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activeX/activeX3.bin" ContentType="application/vnd.ms-office.activeX"/>
  <Override PartName="/xl/activeX/activeX1.xml" ContentType="application/vnd.ms-office.activeX+xml"/>
  <Override PartName="/xl/activeX/activeX1.bin" ContentType="application/vnd.ms-office.activeX"/>
  <Override PartName="/customXml/itemProps4.xml" ContentType="application/vnd.openxmlformats-officedocument.customXmlProperties+xml"/>
  <Override PartName="/xl/calcChain.xml" ContentType="application/vnd.openxmlformats-officedocument.spreadsheetml.calcChain+xml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 defaultThemeVersion="124226"/>
  <bookViews>
    <workbookView xWindow="480" yWindow="15" windowWidth="19320" windowHeight="11760"/>
  </bookViews>
  <sheets>
    <sheet name="Change Request" sheetId="2" r:id="rId1"/>
  </sheets>
  <definedNames>
    <definedName name="Currency">'Change Request'!$E$49</definedName>
  </definedNames>
  <calcPr calcId="114210"/>
</workbook>
</file>

<file path=xl/calcChain.xml><?xml version="1.0" encoding="utf-8"?>
<calcChain xmlns="http://schemas.openxmlformats.org/spreadsheetml/2006/main">
  <c r="L63" i="2"/>
  <c r="D63"/>
  <c r="F49"/>
  <c r="O49"/>
</calcChain>
</file>

<file path=xl/comments1.xml><?xml version="1.0" encoding="utf-8"?>
<comments xmlns="http://schemas.openxmlformats.org/spreadsheetml/2006/main">
  <authors>
    <author>RAUCHEL</author>
  </authors>
  <commentList>
    <comment ref="I15" authorId="0">
      <text>
        <r>
          <rPr>
            <sz val="8"/>
            <color indexed="81"/>
            <rFont val="Tahoma"/>
          </rPr>
          <t>Lead-Quality Manage-
ment and Purchaser,  Development or 
Product Care</t>
        </r>
      </text>
    </comment>
  </commentList>
</comments>
</file>

<file path=xl/sharedStrings.xml><?xml version="1.0" encoding="utf-8"?>
<sst xmlns="http://schemas.openxmlformats.org/spreadsheetml/2006/main" count="91" uniqueCount="73">
  <si>
    <t>Global Process Management System</t>
  </si>
  <si>
    <t xml:space="preserve"> </t>
  </si>
  <si>
    <t>Deadline</t>
  </si>
  <si>
    <t>Index</t>
  </si>
  <si>
    <t>CHF</t>
  </si>
  <si>
    <t>Text</t>
  </si>
  <si>
    <t>USD</t>
  </si>
  <si>
    <t>Form / Template</t>
  </si>
  <si>
    <t>Process Group: PPM-4.3 Changes to Products</t>
  </si>
  <si>
    <t>Drawing No.</t>
  </si>
  <si>
    <t>Designation</t>
  </si>
  <si>
    <t>Program</t>
  </si>
  <si>
    <t>Validity of change</t>
  </si>
  <si>
    <t>Date applicable</t>
  </si>
  <si>
    <t>Comments</t>
  </si>
  <si>
    <t>Text description of change; existing parts; other points</t>
  </si>
  <si>
    <t>Additional Information (Analysis, Photos, Sketchs….)</t>
  </si>
  <si>
    <t>Change No. Customer</t>
  </si>
  <si>
    <t>Change No. Vendor</t>
  </si>
  <si>
    <t>Existing parts</t>
  </si>
  <si>
    <t>pcs</t>
  </si>
  <si>
    <t>Replace</t>
  </si>
  <si>
    <t>Rework</t>
  </si>
  <si>
    <t>None exist</t>
  </si>
  <si>
    <t>Liquidate</t>
  </si>
  <si>
    <t>Change effective as of:</t>
  </si>
  <si>
    <t>(e.g. deadline, order or other delimitation)</t>
  </si>
  <si>
    <t>Nonrecurring COSTS in TOTAL</t>
  </si>
  <si>
    <t>Recurring/ongoing COSTS per YEAR</t>
  </si>
  <si>
    <t>per</t>
  </si>
  <si>
    <t>Costs</t>
  </si>
  <si>
    <t>Basic costs</t>
  </si>
  <si>
    <t>Production resources</t>
  </si>
  <si>
    <t>Reworking / Liquidation</t>
  </si>
  <si>
    <t>Others</t>
  </si>
  <si>
    <t>Scrapping costs vendor</t>
  </si>
  <si>
    <t>Subject</t>
  </si>
  <si>
    <t>Change Request / Notification between Vendor and Customer</t>
  </si>
  <si>
    <t>Reason</t>
  </si>
  <si>
    <t>Tools, Materials, Components, Raw material</t>
  </si>
  <si>
    <t>Defined sub-supplier</t>
  </si>
  <si>
    <t>Specified test equipment, test methods, test plans</t>
  </si>
  <si>
    <t>Distribution</t>
  </si>
  <si>
    <t>For distribution to:</t>
  </si>
  <si>
    <t>Impact</t>
  </si>
  <si>
    <t>Revision requires approval</t>
  </si>
  <si>
    <t>Change instruction manual</t>
  </si>
  <si>
    <t>Specification, Drawings, Recipes</t>
  </si>
  <si>
    <t>Applicant:</t>
  </si>
  <si>
    <t>Date</t>
  </si>
  <si>
    <t>Signature</t>
  </si>
  <si>
    <t>Drawing work / coordination</t>
  </si>
  <si>
    <t>Drawing Index</t>
  </si>
  <si>
    <t>Article No.</t>
  </si>
  <si>
    <t>by</t>
  </si>
  <si>
    <t>Received</t>
  </si>
  <si>
    <t>Specification of Change Object</t>
  </si>
  <si>
    <t>Change spare parts list</t>
  </si>
  <si>
    <t>Change packaging</t>
  </si>
  <si>
    <t>Cost changes applicable to product (state whether + or -)</t>
  </si>
  <si>
    <t>*) AC 1.1.4-14-3-3.3 (Appendix 3.3), AQE 1.1.4-4.2</t>
  </si>
  <si>
    <t>Retain sample</t>
  </si>
  <si>
    <t>Change No. Customer:</t>
  </si>
  <si>
    <t>Change No. Vendor:</t>
  </si>
  <si>
    <t>Revision Level</t>
  </si>
  <si>
    <t xml:space="preserve">Authorized </t>
  </si>
  <si>
    <t>Change manufacturer, manufacturing place, manufact. method</t>
  </si>
  <si>
    <t>Scrapping costs customer incl. RC</t>
  </si>
  <si>
    <t>Use up</t>
  </si>
  <si>
    <t>Initial Sample Inspection Report*) required</t>
  </si>
  <si>
    <t>Development / Design</t>
  </si>
  <si>
    <t>pcs / year =</t>
  </si>
  <si>
    <t>Quality</t>
  </si>
</sst>
</file>

<file path=xl/styles.xml><?xml version="1.0" encoding="utf-8"?>
<styleSheet xmlns="http://schemas.openxmlformats.org/spreadsheetml/2006/main">
  <numFmts count="1">
    <numFmt numFmtId="173" formatCode="dd/mm/yy;@"/>
  </numFmts>
  <fonts count="20">
    <font>
      <sz val="10"/>
      <name val="Arial"/>
    </font>
    <font>
      <sz val="10"/>
      <name val="Arial"/>
    </font>
    <font>
      <b/>
      <sz val="10"/>
      <name val="Arial"/>
      <family val="2"/>
    </font>
    <font>
      <sz val="14"/>
      <name val="Arial Black"/>
      <family val="2"/>
    </font>
    <font>
      <sz val="10"/>
      <name val="Arial"/>
      <family val="2"/>
    </font>
    <font>
      <b/>
      <sz val="12"/>
      <name val="MS Sans Serif"/>
    </font>
    <font>
      <b/>
      <sz val="8"/>
      <name val="Arial"/>
    </font>
    <font>
      <sz val="5"/>
      <name val="Arial"/>
    </font>
    <font>
      <sz val="6"/>
      <name val="Arial"/>
    </font>
    <font>
      <b/>
      <sz val="6"/>
      <name val="Arial"/>
    </font>
    <font>
      <sz val="8"/>
      <name val="Arial"/>
    </font>
    <font>
      <b/>
      <sz val="10"/>
      <name val="Arial"/>
    </font>
    <font>
      <b/>
      <sz val="7"/>
      <name val="Arial"/>
    </font>
    <font>
      <sz val="7"/>
      <name val="Arial"/>
    </font>
    <font>
      <b/>
      <sz val="9"/>
      <name val="Arial"/>
    </font>
    <font>
      <sz val="10"/>
      <name val="MS Sans Serif"/>
    </font>
    <font>
      <sz val="9"/>
      <name val="Arial"/>
    </font>
    <font>
      <sz val="8"/>
      <name val="Tahoma"/>
      <family val="2"/>
    </font>
    <font>
      <sz val="8"/>
      <color indexed="81"/>
      <name val="Tahoma"/>
    </font>
    <font>
      <b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9">
    <xf numFmtId="0" fontId="0" fillId="0" borderId="0" xfId="0"/>
    <xf numFmtId="0" fontId="2" fillId="0" borderId="0" xfId="0" applyFont="1" applyAlignment="1">
      <alignment horizontal="left"/>
    </xf>
    <xf numFmtId="0" fontId="0" fillId="0" borderId="0" xfId="0" applyBorder="1"/>
    <xf numFmtId="0" fontId="3" fillId="0" borderId="0" xfId="0" applyFont="1" applyBorder="1"/>
    <xf numFmtId="0" fontId="2" fillId="0" borderId="0" xfId="0" applyFont="1" applyBorder="1"/>
    <xf numFmtId="0" fontId="4" fillId="0" borderId="0" xfId="0" applyFont="1" applyBorder="1"/>
    <xf numFmtId="0" fontId="5" fillId="0" borderId="0" xfId="0" applyFont="1" applyBorder="1"/>
    <xf numFmtId="0" fontId="5" fillId="0" borderId="0" xfId="0" applyFont="1"/>
    <xf numFmtId="0" fontId="0" fillId="0" borderId="1" xfId="0" applyBorder="1"/>
    <xf numFmtId="0" fontId="6" fillId="0" borderId="0" xfId="0" applyFont="1" applyAlignment="1">
      <alignment horizontal="left" vertical="top"/>
    </xf>
    <xf numFmtId="0" fontId="1" fillId="0" borderId="0" xfId="0" applyFont="1"/>
    <xf numFmtId="0" fontId="7" fillId="0" borderId="2" xfId="0" applyFont="1" applyBorder="1" applyAlignment="1">
      <alignment horizontal="right"/>
    </xf>
    <xf numFmtId="0" fontId="9" fillId="0" borderId="0" xfId="0" applyFont="1" applyAlignment="1">
      <alignment vertical="top"/>
    </xf>
    <xf numFmtId="0" fontId="1" fillId="0" borderId="3" xfId="0" applyFont="1" applyBorder="1"/>
    <xf numFmtId="0" fontId="9" fillId="0" borderId="4" xfId="0" applyFont="1" applyBorder="1" applyAlignment="1">
      <alignment vertical="top"/>
    </xf>
    <xf numFmtId="0" fontId="8" fillId="0" borderId="4" xfId="0" applyFont="1" applyBorder="1" applyAlignment="1">
      <alignment vertical="top"/>
    </xf>
    <xf numFmtId="0" fontId="1" fillId="0" borderId="4" xfId="0" applyFont="1" applyBorder="1"/>
    <xf numFmtId="0" fontId="0" fillId="0" borderId="5" xfId="0" applyBorder="1"/>
    <xf numFmtId="0" fontId="1" fillId="0" borderId="6" xfId="0" applyFont="1" applyBorder="1"/>
    <xf numFmtId="0" fontId="1" fillId="0" borderId="5" xfId="0" applyFont="1" applyBorder="1"/>
    <xf numFmtId="0" fontId="6" fillId="0" borderId="0" xfId="0" applyFont="1" applyAlignment="1">
      <alignment horizontal="left"/>
    </xf>
    <xf numFmtId="0" fontId="12" fillId="0" borderId="0" xfId="0" applyFont="1" applyAlignment="1"/>
    <xf numFmtId="0" fontId="1" fillId="0" borderId="0" xfId="0" applyFont="1" applyAlignment="1"/>
    <xf numFmtId="0" fontId="13" fillId="0" borderId="0" xfId="0" applyFont="1" applyAlignment="1"/>
    <xf numFmtId="0" fontId="1" fillId="0" borderId="0" xfId="0" applyFont="1" applyBorder="1" applyAlignment="1"/>
    <xf numFmtId="0" fontId="1" fillId="0" borderId="7" xfId="0" applyFont="1" applyBorder="1" applyAlignment="1">
      <alignment vertical="center"/>
    </xf>
    <xf numFmtId="0" fontId="1" fillId="0" borderId="8" xfId="0" applyFont="1" applyBorder="1" applyAlignment="1">
      <alignment vertical="center"/>
    </xf>
    <xf numFmtId="0" fontId="1" fillId="0" borderId="5" xfId="0" applyFont="1" applyBorder="1" applyAlignment="1">
      <alignment horizontal="right" vertical="center"/>
    </xf>
    <xf numFmtId="0" fontId="6" fillId="0" borderId="5" xfId="0" applyFont="1" applyBorder="1" applyAlignment="1">
      <alignment vertical="center"/>
    </xf>
    <xf numFmtId="0" fontId="1" fillId="0" borderId="9" xfId="0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1" fillId="0" borderId="6" xfId="0" applyFont="1" applyBorder="1" applyAlignment="1">
      <alignment horizontal="right" vertical="center"/>
    </xf>
    <xf numFmtId="0" fontId="1" fillId="0" borderId="0" xfId="0" applyFont="1" applyBorder="1"/>
    <xf numFmtId="0" fontId="1" fillId="0" borderId="10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1" fillId="0" borderId="4" xfId="0" applyFont="1" applyBorder="1" applyAlignment="1">
      <alignment horizontal="right" vertical="center"/>
    </xf>
    <xf numFmtId="0" fontId="14" fillId="0" borderId="11" xfId="0" applyFont="1" applyBorder="1" applyAlignment="1"/>
    <xf numFmtId="0" fontId="14" fillId="0" borderId="5" xfId="0" applyFont="1" applyBorder="1" applyAlignment="1">
      <alignment vertical="center"/>
    </xf>
    <xf numFmtId="0" fontId="8" fillId="0" borderId="10" xfId="0" applyFont="1" applyBorder="1" applyAlignment="1">
      <alignment vertical="top"/>
    </xf>
    <xf numFmtId="0" fontId="10" fillId="0" borderId="5" xfId="0" applyFont="1" applyBorder="1"/>
    <xf numFmtId="0" fontId="14" fillId="0" borderId="0" xfId="0" applyFont="1" applyAlignment="1">
      <alignment horizontal="left" vertical="center"/>
    </xf>
    <xf numFmtId="0" fontId="14" fillId="1" borderId="7" xfId="0" applyFont="1" applyFill="1" applyBorder="1" applyAlignment="1">
      <alignment vertical="center"/>
    </xf>
    <xf numFmtId="0" fontId="14" fillId="1" borderId="12" xfId="0" applyFont="1" applyFill="1" applyBorder="1" applyAlignment="1">
      <alignment vertical="center"/>
    </xf>
    <xf numFmtId="0" fontId="14" fillId="1" borderId="13" xfId="0" applyFont="1" applyFill="1" applyBorder="1" applyAlignment="1">
      <alignment horizontal="left" vertical="center"/>
    </xf>
    <xf numFmtId="0" fontId="14" fillId="1" borderId="14" xfId="0" applyFont="1" applyFill="1" applyBorder="1" applyAlignment="1">
      <alignment vertical="center"/>
    </xf>
    <xf numFmtId="0" fontId="16" fillId="1" borderId="15" xfId="0" applyFont="1" applyFill="1" applyBorder="1" applyAlignment="1">
      <alignment vertical="center"/>
    </xf>
    <xf numFmtId="0" fontId="16" fillId="1" borderId="16" xfId="0" applyFont="1" applyFill="1" applyBorder="1" applyAlignment="1">
      <alignment vertical="center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vertical="top"/>
    </xf>
    <xf numFmtId="0" fontId="16" fillId="0" borderId="0" xfId="0" applyFont="1"/>
    <xf numFmtId="0" fontId="1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1" fillId="0" borderId="0" xfId="0" applyFont="1"/>
    <xf numFmtId="0" fontId="1" fillId="0" borderId="5" xfId="0" applyFont="1" applyBorder="1" applyAlignment="1"/>
    <xf numFmtId="0" fontId="6" fillId="0" borderId="2" xfId="0" applyFont="1" applyBorder="1" applyAlignment="1">
      <alignment vertical="top"/>
    </xf>
    <xf numFmtId="0" fontId="6" fillId="0" borderId="5" xfId="0" applyFont="1" applyBorder="1" applyAlignment="1">
      <alignment horizontal="center" vertical="top"/>
    </xf>
    <xf numFmtId="0" fontId="6" fillId="0" borderId="11" xfId="0" applyFont="1" applyBorder="1" applyAlignment="1">
      <alignment vertical="top"/>
    </xf>
    <xf numFmtId="0" fontId="4" fillId="0" borderId="11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16" fillId="0" borderId="5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19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6" fillId="0" borderId="1" xfId="0" applyFont="1" applyBorder="1" applyAlignment="1">
      <alignment vertical="center"/>
    </xf>
    <xf numFmtId="0" fontId="4" fillId="0" borderId="20" xfId="0" applyFont="1" applyBorder="1" applyAlignment="1">
      <alignment vertical="center"/>
    </xf>
    <xf numFmtId="0" fontId="4" fillId="0" borderId="21" xfId="0" applyFont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1" fillId="2" borderId="22" xfId="0" applyFont="1" applyFill="1" applyBorder="1" applyAlignment="1">
      <alignment vertical="center"/>
    </xf>
    <xf numFmtId="0" fontId="11" fillId="2" borderId="23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5" xfId="0" applyFont="1" applyBorder="1" applyAlignment="1">
      <alignment vertical="center"/>
    </xf>
    <xf numFmtId="0" fontId="1" fillId="0" borderId="18" xfId="0" applyFont="1" applyBorder="1" applyAlignment="1">
      <alignment vertical="center"/>
    </xf>
    <xf numFmtId="0" fontId="1" fillId="0" borderId="0" xfId="0" applyFont="1" applyAlignment="1">
      <alignment vertical="center"/>
    </xf>
    <xf numFmtId="0" fontId="1" fillId="0" borderId="24" xfId="0" applyFont="1" applyBorder="1" applyAlignment="1">
      <alignment vertical="center"/>
    </xf>
    <xf numFmtId="0" fontId="11" fillId="2" borderId="22" xfId="0" applyFont="1" applyFill="1" applyBorder="1" applyAlignment="1">
      <alignment horizontal="left" vertical="center"/>
    </xf>
    <xf numFmtId="0" fontId="11" fillId="2" borderId="23" xfId="0" applyFont="1" applyFill="1" applyBorder="1" applyAlignment="1">
      <alignment horizontal="right" vertical="center"/>
    </xf>
    <xf numFmtId="0" fontId="1" fillId="2" borderId="23" xfId="0" applyFont="1" applyFill="1" applyBorder="1" applyAlignment="1">
      <alignment vertical="center"/>
    </xf>
    <xf numFmtId="0" fontId="1" fillId="2" borderId="6" xfId="0" applyFont="1" applyFill="1" applyBorder="1" applyAlignment="1">
      <alignment vertical="center"/>
    </xf>
    <xf numFmtId="0" fontId="8" fillId="0" borderId="1" xfId="0" applyFont="1" applyBorder="1"/>
    <xf numFmtId="0" fontId="11" fillId="0" borderId="11" xfId="0" applyFont="1" applyBorder="1" applyAlignment="1">
      <alignment horizontal="left" vertical="center"/>
    </xf>
    <xf numFmtId="0" fontId="11" fillId="0" borderId="11" xfId="0" applyFont="1" applyBorder="1" applyAlignment="1">
      <alignment vertical="center"/>
    </xf>
    <xf numFmtId="0" fontId="15" fillId="0" borderId="5" xfId="0" applyFont="1" applyBorder="1" applyAlignment="1">
      <alignment vertical="center"/>
    </xf>
    <xf numFmtId="0" fontId="16" fillId="0" borderId="10" xfId="0" applyFont="1" applyBorder="1" applyAlignment="1">
      <alignment horizontal="centerContinuous" vertical="center"/>
    </xf>
    <xf numFmtId="0" fontId="0" fillId="0" borderId="0" xfId="0" applyBorder="1" applyAlignment="1">
      <alignment vertical="center"/>
    </xf>
    <xf numFmtId="0" fontId="16" fillId="0" borderId="0" xfId="0" applyFont="1" applyBorder="1" applyAlignment="1">
      <alignment vertical="center"/>
    </xf>
    <xf numFmtId="0" fontId="16" fillId="0" borderId="10" xfId="0" applyFont="1" applyBorder="1" applyAlignment="1">
      <alignment vertical="center"/>
    </xf>
    <xf numFmtId="0" fontId="16" fillId="0" borderId="19" xfId="0" applyFont="1" applyBorder="1" applyAlignment="1">
      <alignment vertical="center"/>
    </xf>
    <xf numFmtId="0" fontId="0" fillId="0" borderId="1" xfId="0" applyBorder="1" applyAlignment="1">
      <alignment vertical="center"/>
    </xf>
    <xf numFmtId="0" fontId="9" fillId="0" borderId="1" xfId="0" applyFont="1" applyBorder="1" applyAlignment="1">
      <alignment vertical="center"/>
    </xf>
    <xf numFmtId="0" fontId="16" fillId="0" borderId="21" xfId="0" applyFont="1" applyBorder="1" applyAlignment="1">
      <alignment vertical="center"/>
    </xf>
    <xf numFmtId="0" fontId="1" fillId="0" borderId="3" xfId="0" applyFont="1" applyBorder="1" applyAlignment="1">
      <alignment vertical="center"/>
    </xf>
    <xf numFmtId="0" fontId="14" fillId="0" borderId="25" xfId="0" applyFont="1" applyBorder="1" applyAlignment="1">
      <alignment vertical="center"/>
    </xf>
    <xf numFmtId="3" fontId="1" fillId="3" borderId="16" xfId="0" applyNumberFormat="1" applyFont="1" applyFill="1" applyBorder="1" applyAlignment="1" applyProtection="1">
      <alignment horizontal="right" vertical="center"/>
      <protection locked="0"/>
    </xf>
    <xf numFmtId="3" fontId="1" fillId="3" borderId="26" xfId="0" applyNumberFormat="1" applyFont="1" applyFill="1" applyBorder="1" applyAlignment="1" applyProtection="1">
      <alignment horizontal="right" vertical="center"/>
      <protection locked="0"/>
    </xf>
    <xf numFmtId="3" fontId="1" fillId="3" borderId="0" xfId="0" applyNumberFormat="1" applyFont="1" applyFill="1" applyBorder="1" applyAlignment="1" applyProtection="1">
      <alignment horizontal="right" vertical="center"/>
      <protection locked="0"/>
    </xf>
    <xf numFmtId="3" fontId="1" fillId="3" borderId="5" xfId="0" applyNumberFormat="1" applyFont="1" applyFill="1" applyBorder="1" applyAlignment="1" applyProtection="1">
      <alignment vertical="center"/>
      <protection locked="0"/>
    </xf>
    <xf numFmtId="0" fontId="16" fillId="1" borderId="8" xfId="0" applyFont="1" applyFill="1" applyBorder="1" applyAlignment="1">
      <alignment vertical="center"/>
    </xf>
    <xf numFmtId="0" fontId="2" fillId="2" borderId="6" xfId="0" applyFont="1" applyFill="1" applyBorder="1" applyAlignment="1">
      <alignment horizontal="right" vertical="center"/>
    </xf>
    <xf numFmtId="3" fontId="2" fillId="2" borderId="27" xfId="0" applyNumberFormat="1" applyFont="1" applyFill="1" applyBorder="1" applyAlignment="1">
      <alignment horizontal="right" vertical="center"/>
    </xf>
    <xf numFmtId="0" fontId="2" fillId="0" borderId="0" xfId="0" applyFont="1" applyAlignment="1">
      <alignment vertical="center"/>
    </xf>
    <xf numFmtId="3" fontId="2" fillId="2" borderId="28" xfId="0" applyNumberFormat="1" applyFont="1" applyFill="1" applyBorder="1" applyAlignment="1">
      <alignment horizontal="right" vertical="center"/>
    </xf>
    <xf numFmtId="3" fontId="1" fillId="0" borderId="5" xfId="0" applyNumberFormat="1" applyFont="1" applyFill="1" applyBorder="1" applyAlignment="1" applyProtection="1">
      <alignment vertical="center"/>
    </xf>
    <xf numFmtId="0" fontId="1" fillId="0" borderId="3" xfId="0" applyFont="1" applyBorder="1" applyAlignment="1">
      <alignment horizontal="left" vertical="top"/>
    </xf>
    <xf numFmtId="0" fontId="1" fillId="3" borderId="29" xfId="0" applyFont="1" applyFill="1" applyBorder="1" applyAlignment="1" applyProtection="1">
      <alignment horizontal="left" vertical="top"/>
      <protection locked="0"/>
    </xf>
    <xf numFmtId="0" fontId="1" fillId="3" borderId="30" xfId="0" applyFont="1" applyFill="1" applyBorder="1" applyAlignment="1" applyProtection="1">
      <alignment horizontal="left" vertical="top"/>
      <protection locked="0"/>
    </xf>
    <xf numFmtId="0" fontId="1" fillId="3" borderId="31" xfId="0" applyFont="1" applyFill="1" applyBorder="1" applyAlignment="1" applyProtection="1">
      <alignment horizontal="left" vertical="top"/>
      <protection locked="0"/>
    </xf>
    <xf numFmtId="0" fontId="11" fillId="3" borderId="1" xfId="0" applyFont="1" applyFill="1" applyBorder="1" applyAlignment="1" applyProtection="1">
      <alignment horizontal="left" vertical="top"/>
      <protection locked="0"/>
    </xf>
    <xf numFmtId="0" fontId="11" fillId="3" borderId="19" xfId="0" applyFont="1" applyFill="1" applyBorder="1" applyAlignment="1" applyProtection="1">
      <alignment horizontal="left" vertical="top"/>
      <protection locked="0"/>
    </xf>
    <xf numFmtId="0" fontId="2" fillId="0" borderId="0" xfId="0" applyFont="1" applyAlignment="1">
      <alignment horizontal="right"/>
    </xf>
    <xf numFmtId="0" fontId="1" fillId="3" borderId="32" xfId="0" applyFont="1" applyFill="1" applyBorder="1"/>
    <xf numFmtId="0" fontId="1" fillId="3" borderId="33" xfId="0" applyFont="1" applyFill="1" applyBorder="1"/>
    <xf numFmtId="0" fontId="1" fillId="3" borderId="34" xfId="0" applyFont="1" applyFill="1" applyBorder="1"/>
    <xf numFmtId="0" fontId="1" fillId="3" borderId="35" xfId="0" applyFont="1" applyFill="1" applyBorder="1"/>
    <xf numFmtId="0" fontId="1" fillId="3" borderId="36" xfId="0" applyFont="1" applyFill="1" applyBorder="1"/>
    <xf numFmtId="0" fontId="1" fillId="3" borderId="37" xfId="0" applyFont="1" applyFill="1" applyBorder="1"/>
    <xf numFmtId="0" fontId="1" fillId="3" borderId="38" xfId="0" applyFont="1" applyFill="1" applyBorder="1"/>
    <xf numFmtId="0" fontId="1" fillId="3" borderId="39" xfId="0" applyFont="1" applyFill="1" applyBorder="1"/>
    <xf numFmtId="0" fontId="1" fillId="3" borderId="40" xfId="0" applyFont="1" applyFill="1" applyBorder="1"/>
    <xf numFmtId="0" fontId="4" fillId="0" borderId="10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41" xfId="0" applyFont="1" applyBorder="1" applyAlignment="1">
      <alignment vertical="center"/>
    </xf>
    <xf numFmtId="0" fontId="4" fillId="0" borderId="24" xfId="0" applyFont="1" applyBorder="1" applyAlignment="1">
      <alignment vertical="center"/>
    </xf>
    <xf numFmtId="0" fontId="1" fillId="0" borderId="42" xfId="0" applyFont="1" applyFill="1" applyBorder="1" applyAlignment="1" applyProtection="1">
      <alignment horizontal="left" vertical="top"/>
      <protection locked="0"/>
    </xf>
    <xf numFmtId="0" fontId="1" fillId="0" borderId="43" xfId="0" applyFont="1" applyFill="1" applyBorder="1" applyAlignment="1" applyProtection="1">
      <alignment horizontal="left" vertical="top"/>
      <protection locked="0"/>
    </xf>
    <xf numFmtId="0" fontId="1" fillId="0" borderId="1" xfId="0" applyFont="1" applyFill="1" applyBorder="1" applyAlignment="1" applyProtection="1">
      <alignment vertical="top"/>
      <protection locked="0"/>
    </xf>
    <xf numFmtId="0" fontId="1" fillId="0" borderId="21" xfId="0" applyFont="1" applyFill="1" applyBorder="1" applyAlignment="1" applyProtection="1">
      <alignment vertical="top"/>
      <protection locked="0"/>
    </xf>
    <xf numFmtId="0" fontId="1" fillId="0" borderId="0" xfId="0" applyFont="1" applyFill="1" applyBorder="1" applyAlignment="1" applyProtection="1">
      <alignment horizontal="left" vertical="top"/>
      <protection locked="0"/>
    </xf>
    <xf numFmtId="0" fontId="1" fillId="0" borderId="24" xfId="0" applyFont="1" applyFill="1" applyBorder="1" applyAlignment="1" applyProtection="1">
      <alignment horizontal="left" vertical="top"/>
      <protection locked="0"/>
    </xf>
    <xf numFmtId="0" fontId="4" fillId="0" borderId="44" xfId="0" applyFont="1" applyBorder="1" applyAlignment="1">
      <alignment vertical="center"/>
    </xf>
    <xf numFmtId="14" fontId="0" fillId="0" borderId="1" xfId="0" applyNumberFormat="1" applyBorder="1" applyAlignment="1">
      <alignment horizontal="center"/>
    </xf>
    <xf numFmtId="0" fontId="4" fillId="3" borderId="45" xfId="0" applyFont="1" applyFill="1" applyBorder="1" applyAlignment="1" applyProtection="1">
      <alignment vertical="top"/>
      <protection locked="0"/>
    </xf>
    <xf numFmtId="0" fontId="4" fillId="3" borderId="46" xfId="0" applyFont="1" applyFill="1" applyBorder="1" applyAlignment="1" applyProtection="1">
      <alignment vertical="top"/>
      <protection locked="0"/>
    </xf>
    <xf numFmtId="0" fontId="14" fillId="0" borderId="3" xfId="0" applyFont="1" applyBorder="1" applyAlignment="1">
      <alignment vertical="center"/>
    </xf>
    <xf numFmtId="0" fontId="6" fillId="0" borderId="1" xfId="0" applyFont="1" applyBorder="1" applyAlignment="1">
      <alignment horizontal="left" vertical="top"/>
    </xf>
    <xf numFmtId="0" fontId="11" fillId="4" borderId="1" xfId="0" applyFont="1" applyFill="1" applyBorder="1" applyAlignment="1" applyProtection="1">
      <alignment vertical="top"/>
      <protection locked="0"/>
    </xf>
    <xf numFmtId="0" fontId="11" fillId="0" borderId="47" xfId="0" applyFont="1" applyFill="1" applyBorder="1" applyAlignment="1" applyProtection="1">
      <alignment vertical="top"/>
      <protection locked="0"/>
    </xf>
    <xf numFmtId="0" fontId="6" fillId="0" borderId="5" xfId="0" applyFont="1" applyBorder="1" applyAlignment="1">
      <alignment vertical="top"/>
    </xf>
    <xf numFmtId="0" fontId="1" fillId="0" borderId="48" xfId="0" applyFont="1" applyBorder="1" applyAlignment="1">
      <alignment vertical="center"/>
    </xf>
    <xf numFmtId="0" fontId="1" fillId="0" borderId="6" xfId="0" applyFont="1" applyBorder="1" applyAlignment="1">
      <alignment vertical="center"/>
    </xf>
    <xf numFmtId="3" fontId="1" fillId="3" borderId="24" xfId="0" applyNumberFormat="1" applyFont="1" applyFill="1" applyBorder="1" applyAlignment="1" applyProtection="1">
      <alignment horizontal="right" vertical="center"/>
      <protection locked="0"/>
    </xf>
    <xf numFmtId="0" fontId="11" fillId="0" borderId="17" xfId="0" applyFont="1" applyBorder="1" applyAlignment="1">
      <alignment vertical="center"/>
    </xf>
    <xf numFmtId="0" fontId="11" fillId="0" borderId="5" xfId="0" applyFont="1" applyBorder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16" fillId="0" borderId="0" xfId="0" applyFont="1" applyBorder="1"/>
    <xf numFmtId="0" fontId="11" fillId="0" borderId="18" xfId="0" applyFont="1" applyBorder="1" applyAlignment="1">
      <alignment vertical="center"/>
    </xf>
    <xf numFmtId="0" fontId="16" fillId="0" borderId="24" xfId="0" applyFont="1" applyBorder="1" applyAlignment="1">
      <alignment vertical="center"/>
    </xf>
    <xf numFmtId="0" fontId="16" fillId="0" borderId="5" xfId="0" applyFont="1" applyBorder="1"/>
    <xf numFmtId="0" fontId="16" fillId="0" borderId="18" xfId="0" applyFont="1" applyBorder="1"/>
    <xf numFmtId="0" fontId="16" fillId="0" borderId="24" xfId="0" applyFont="1" applyBorder="1"/>
    <xf numFmtId="0" fontId="16" fillId="0" borderId="1" xfId="0" applyFont="1" applyBorder="1"/>
    <xf numFmtId="0" fontId="16" fillId="0" borderId="21" xfId="0" applyFont="1" applyBorder="1"/>
    <xf numFmtId="0" fontId="6" fillId="0" borderId="0" xfId="0" applyFont="1" applyBorder="1" applyAlignment="1">
      <alignment horizontal="left" vertical="top"/>
    </xf>
    <xf numFmtId="0" fontId="6" fillId="0" borderId="0" xfId="0" applyFont="1" applyAlignment="1">
      <alignment vertical="top" wrapText="1"/>
    </xf>
    <xf numFmtId="0" fontId="1" fillId="0" borderId="5" xfId="0" applyFont="1" applyBorder="1" applyAlignment="1">
      <alignment horizontal="left" vertical="top"/>
    </xf>
    <xf numFmtId="173" fontId="11" fillId="4" borderId="1" xfId="0" applyNumberFormat="1" applyFont="1" applyFill="1" applyBorder="1" applyAlignment="1" applyProtection="1">
      <alignment horizontal="left" vertical="top"/>
      <protection locked="0"/>
    </xf>
    <xf numFmtId="0" fontId="11" fillId="5" borderId="3" xfId="0" applyFont="1" applyFill="1" applyBorder="1" applyAlignment="1" applyProtection="1">
      <alignment horizontal="left" vertical="top"/>
      <protection locked="0"/>
    </xf>
    <xf numFmtId="0" fontId="6" fillId="0" borderId="49" xfId="0" applyFont="1" applyBorder="1" applyAlignment="1">
      <alignment vertical="top"/>
    </xf>
    <xf numFmtId="3" fontId="4" fillId="0" borderId="0" xfId="0" applyNumberFormat="1" applyFont="1" applyFill="1" applyBorder="1" applyAlignment="1" applyProtection="1">
      <alignment vertical="center"/>
      <protection locked="0"/>
    </xf>
    <xf numFmtId="3" fontId="4" fillId="0" borderId="1" xfId="0" applyNumberFormat="1" applyFont="1" applyFill="1" applyBorder="1" applyAlignment="1" applyProtection="1">
      <alignment vertical="center"/>
      <protection locked="0"/>
    </xf>
    <xf numFmtId="3" fontId="1" fillId="0" borderId="0" xfId="0" applyNumberFormat="1" applyFont="1" applyFill="1" applyBorder="1" applyAlignment="1" applyProtection="1">
      <alignment vertical="center"/>
      <protection locked="0"/>
    </xf>
    <xf numFmtId="0" fontId="16" fillId="0" borderId="1" xfId="0" applyFont="1" applyFill="1" applyBorder="1" applyAlignment="1">
      <alignment vertical="center"/>
    </xf>
    <xf numFmtId="0" fontId="16" fillId="3" borderId="5" xfId="0" applyFont="1" applyFill="1" applyBorder="1"/>
    <xf numFmtId="0" fontId="6" fillId="0" borderId="11" xfId="0" applyFont="1" applyBorder="1" applyAlignment="1">
      <alignment vertical="top" wrapText="1"/>
    </xf>
    <xf numFmtId="0" fontId="6" fillId="0" borderId="50" xfId="0" applyFont="1" applyBorder="1" applyAlignment="1">
      <alignment vertical="top" wrapText="1"/>
    </xf>
    <xf numFmtId="0" fontId="0" fillId="0" borderId="6" xfId="0" applyBorder="1"/>
    <xf numFmtId="0" fontId="14" fillId="1" borderId="5" xfId="0" applyFont="1" applyFill="1" applyBorder="1" applyAlignment="1">
      <alignment vertical="center"/>
    </xf>
    <xf numFmtId="0" fontId="14" fillId="1" borderId="50" xfId="0" applyFont="1" applyFill="1" applyBorder="1" applyAlignment="1">
      <alignment vertical="center"/>
    </xf>
    <xf numFmtId="0" fontId="19" fillId="0" borderId="0" xfId="0" applyFont="1"/>
    <xf numFmtId="0" fontId="14" fillId="1" borderId="62" xfId="0" applyFont="1" applyFill="1" applyBorder="1" applyAlignment="1">
      <alignment horizontal="center" vertical="center"/>
    </xf>
    <xf numFmtId="0" fontId="14" fillId="1" borderId="3" xfId="0" applyFont="1" applyFill="1" applyBorder="1" applyAlignment="1">
      <alignment horizontal="center" vertical="center"/>
    </xf>
    <xf numFmtId="0" fontId="14" fillId="1" borderId="63" xfId="0" applyFont="1" applyFill="1" applyBorder="1" applyAlignment="1">
      <alignment horizontal="center" vertical="center"/>
    </xf>
    <xf numFmtId="0" fontId="14" fillId="1" borderId="52" xfId="0" applyFont="1" applyFill="1" applyBorder="1" applyAlignment="1">
      <alignment horizontal="center" vertical="center"/>
    </xf>
    <xf numFmtId="0" fontId="1" fillId="3" borderId="51" xfId="0" applyFont="1" applyFill="1" applyBorder="1" applyAlignment="1" applyProtection="1">
      <alignment horizontal="left" vertical="top"/>
      <protection locked="0"/>
    </xf>
    <xf numFmtId="0" fontId="1" fillId="3" borderId="36" xfId="0" applyFont="1" applyFill="1" applyBorder="1" applyAlignment="1" applyProtection="1">
      <alignment horizontal="left" vertical="top"/>
      <protection locked="0"/>
    </xf>
    <xf numFmtId="0" fontId="1" fillId="3" borderId="37" xfId="0" applyFont="1" applyFill="1" applyBorder="1" applyAlignment="1" applyProtection="1">
      <alignment horizontal="left" vertical="top"/>
      <protection locked="0"/>
    </xf>
    <xf numFmtId="0" fontId="6" fillId="0" borderId="49" xfId="0" applyFont="1" applyBorder="1" applyAlignment="1">
      <alignment horizontal="left" vertical="top"/>
    </xf>
    <xf numFmtId="0" fontId="6" fillId="0" borderId="5" xfId="0" applyFont="1" applyBorder="1" applyAlignment="1">
      <alignment horizontal="left" vertical="top"/>
    </xf>
    <xf numFmtId="0" fontId="6" fillId="0" borderId="18" xfId="0" applyFont="1" applyBorder="1" applyAlignment="1">
      <alignment horizontal="left" vertical="top"/>
    </xf>
    <xf numFmtId="0" fontId="6" fillId="0" borderId="5" xfId="0" applyFont="1" applyBorder="1" applyAlignment="1">
      <alignment horizontal="center" vertical="top"/>
    </xf>
    <xf numFmtId="0" fontId="6" fillId="0" borderId="60" xfId="0" applyFont="1" applyBorder="1" applyAlignment="1">
      <alignment horizontal="center" vertical="top"/>
    </xf>
    <xf numFmtId="0" fontId="6" fillId="0" borderId="49" xfId="0" applyFont="1" applyBorder="1" applyAlignment="1">
      <alignment horizontal="left" vertical="top" wrapText="1"/>
    </xf>
    <xf numFmtId="0" fontId="6" fillId="0" borderId="60" xfId="0" applyFont="1" applyBorder="1" applyAlignment="1">
      <alignment horizontal="left" vertical="top" wrapText="1"/>
    </xf>
    <xf numFmtId="0" fontId="4" fillId="3" borderId="61" xfId="0" applyFont="1" applyFill="1" applyBorder="1" applyAlignment="1" applyProtection="1">
      <alignment horizontal="center" vertical="top"/>
      <protection locked="0"/>
    </xf>
    <xf numFmtId="0" fontId="4" fillId="3" borderId="2" xfId="0" applyFont="1" applyFill="1" applyBorder="1" applyAlignment="1" applyProtection="1">
      <alignment horizontal="center" vertical="top"/>
      <protection locked="0"/>
    </xf>
    <xf numFmtId="0" fontId="6" fillId="0" borderId="18" xfId="0" applyFont="1" applyBorder="1" applyAlignment="1">
      <alignment horizontal="center" vertical="top"/>
    </xf>
    <xf numFmtId="0" fontId="4" fillId="3" borderId="61" xfId="0" applyFont="1" applyFill="1" applyBorder="1" applyAlignment="1" applyProtection="1">
      <alignment horizontal="left" vertical="top"/>
      <protection locked="0"/>
    </xf>
    <xf numFmtId="0" fontId="4" fillId="3" borderId="2" xfId="0" applyFont="1" applyFill="1" applyBorder="1" applyAlignment="1" applyProtection="1">
      <alignment horizontal="left" vertical="top"/>
      <protection locked="0"/>
    </xf>
    <xf numFmtId="0" fontId="4" fillId="3" borderId="64" xfId="0" applyFont="1" applyFill="1" applyBorder="1" applyAlignment="1" applyProtection="1">
      <alignment horizontal="left" vertical="top"/>
      <protection locked="0"/>
    </xf>
    <xf numFmtId="0" fontId="11" fillId="3" borderId="19" xfId="0" applyFont="1" applyFill="1" applyBorder="1" applyAlignment="1" applyProtection="1">
      <alignment horizontal="center" vertical="top"/>
      <protection locked="0"/>
    </xf>
    <xf numFmtId="0" fontId="11" fillId="3" borderId="1" xfId="0" applyFont="1" applyFill="1" applyBorder="1" applyAlignment="1" applyProtection="1">
      <alignment horizontal="center" vertical="top"/>
      <protection locked="0"/>
    </xf>
    <xf numFmtId="0" fontId="1" fillId="3" borderId="32" xfId="0" applyFont="1" applyFill="1" applyBorder="1" applyAlignment="1" applyProtection="1">
      <alignment horizontal="left" vertical="top"/>
      <protection locked="0"/>
    </xf>
    <xf numFmtId="0" fontId="1" fillId="3" borderId="58" xfId="0" applyFont="1" applyFill="1" applyBorder="1" applyAlignment="1" applyProtection="1">
      <alignment horizontal="left" vertical="top"/>
      <protection locked="0"/>
    </xf>
    <xf numFmtId="0" fontId="1" fillId="3" borderId="57" xfId="0" applyFont="1" applyFill="1" applyBorder="1" applyAlignment="1" applyProtection="1">
      <alignment horizontal="left" vertical="top"/>
      <protection locked="0"/>
    </xf>
    <xf numFmtId="0" fontId="1" fillId="3" borderId="33" xfId="0" applyFont="1" applyFill="1" applyBorder="1" applyAlignment="1" applyProtection="1">
      <alignment horizontal="left" vertical="top"/>
      <protection locked="0"/>
    </xf>
    <xf numFmtId="0" fontId="1" fillId="3" borderId="34" xfId="0" applyFont="1" applyFill="1" applyBorder="1" applyAlignment="1" applyProtection="1">
      <alignment horizontal="left" vertical="top"/>
      <protection locked="0"/>
    </xf>
    <xf numFmtId="0" fontId="11" fillId="3" borderId="47" xfId="0" applyFont="1" applyFill="1" applyBorder="1" applyAlignment="1" applyProtection="1">
      <alignment horizontal="center" vertical="top"/>
      <protection locked="0"/>
    </xf>
    <xf numFmtId="0" fontId="11" fillId="3" borderId="21" xfId="0" applyFont="1" applyFill="1" applyBorder="1" applyAlignment="1" applyProtection="1">
      <alignment horizontal="center" vertical="top"/>
      <protection locked="0"/>
    </xf>
    <xf numFmtId="0" fontId="4" fillId="3" borderId="45" xfId="0" applyFont="1" applyFill="1" applyBorder="1" applyAlignment="1" applyProtection="1">
      <alignment horizontal="center" vertical="top"/>
      <protection locked="0"/>
    </xf>
    <xf numFmtId="0" fontId="6" fillId="0" borderId="49" xfId="0" applyFont="1" applyBorder="1" applyAlignment="1">
      <alignment horizontal="center" vertical="top"/>
    </xf>
    <xf numFmtId="0" fontId="11" fillId="3" borderId="1" xfId="0" applyFont="1" applyFill="1" applyBorder="1" applyAlignment="1" applyProtection="1">
      <alignment horizontal="left" vertical="top"/>
      <protection locked="0"/>
    </xf>
    <xf numFmtId="0" fontId="11" fillId="3" borderId="59" xfId="0" applyFont="1" applyFill="1" applyBorder="1" applyAlignment="1" applyProtection="1">
      <alignment horizontal="left" vertical="top"/>
      <protection locked="0"/>
    </xf>
    <xf numFmtId="0" fontId="1" fillId="3" borderId="35" xfId="0" applyFont="1" applyFill="1" applyBorder="1" applyAlignment="1" applyProtection="1">
      <alignment horizontal="left" vertical="top"/>
      <protection locked="0"/>
    </xf>
    <xf numFmtId="0" fontId="2" fillId="0" borderId="0" xfId="0" applyFont="1" applyAlignment="1">
      <alignment horizontal="left"/>
    </xf>
    <xf numFmtId="0" fontId="11" fillId="4" borderId="1" xfId="0" applyFont="1" applyFill="1" applyBorder="1" applyAlignment="1" applyProtection="1">
      <alignment horizontal="left" vertical="top"/>
      <protection locked="0"/>
    </xf>
    <xf numFmtId="0" fontId="11" fillId="4" borderId="21" xfId="0" applyFont="1" applyFill="1" applyBorder="1" applyAlignment="1" applyProtection="1">
      <alignment horizontal="left" vertical="top"/>
      <protection locked="0"/>
    </xf>
    <xf numFmtId="0" fontId="6" fillId="5" borderId="25" xfId="0" applyFont="1" applyFill="1" applyBorder="1" applyAlignment="1" applyProtection="1">
      <alignment horizontal="left" vertical="top"/>
      <protection locked="0"/>
    </xf>
    <xf numFmtId="0" fontId="6" fillId="5" borderId="3" xfId="0" applyFont="1" applyFill="1" applyBorder="1" applyAlignment="1" applyProtection="1">
      <alignment horizontal="left" vertical="top"/>
      <protection locked="0"/>
    </xf>
    <xf numFmtId="0" fontId="11" fillId="3" borderId="3" xfId="0" applyFont="1" applyFill="1" applyBorder="1" applyAlignment="1" applyProtection="1">
      <alignment horizontal="center" vertical="top"/>
      <protection locked="0"/>
    </xf>
    <xf numFmtId="0" fontId="11" fillId="3" borderId="52" xfId="0" applyFont="1" applyFill="1" applyBorder="1" applyAlignment="1" applyProtection="1">
      <alignment horizontal="center" vertical="top"/>
      <protection locked="0"/>
    </xf>
    <xf numFmtId="0" fontId="1" fillId="3" borderId="3" xfId="0" applyFont="1" applyFill="1" applyBorder="1" applyAlignment="1">
      <alignment horizontal="center" vertical="top"/>
    </xf>
    <xf numFmtId="0" fontId="1" fillId="3" borderId="52" xfId="0" applyFont="1" applyFill="1" applyBorder="1" applyAlignment="1">
      <alignment horizontal="center" vertical="top"/>
    </xf>
    <xf numFmtId="0" fontId="14" fillId="0" borderId="25" xfId="0" applyFont="1" applyBorder="1" applyAlignment="1">
      <alignment horizontal="left" vertical="center"/>
    </xf>
    <xf numFmtId="0" fontId="14" fillId="0" borderId="3" xfId="0" applyFont="1" applyBorder="1" applyAlignment="1">
      <alignment horizontal="left" vertical="center"/>
    </xf>
    <xf numFmtId="0" fontId="1" fillId="3" borderId="54" xfId="0" applyFont="1" applyFill="1" applyBorder="1" applyAlignment="1" applyProtection="1">
      <alignment horizontal="left" vertical="top"/>
      <protection locked="0"/>
    </xf>
    <xf numFmtId="0" fontId="1" fillId="3" borderId="39" xfId="0" applyFont="1" applyFill="1" applyBorder="1" applyAlignment="1" applyProtection="1">
      <alignment horizontal="left" vertical="top"/>
      <protection locked="0"/>
    </xf>
    <xf numFmtId="0" fontId="1" fillId="3" borderId="40" xfId="0" applyFont="1" applyFill="1" applyBorder="1" applyAlignment="1" applyProtection="1">
      <alignment horizontal="left" vertical="top"/>
      <protection locked="0"/>
    </xf>
    <xf numFmtId="0" fontId="1" fillId="3" borderId="56" xfId="0" applyFont="1" applyFill="1" applyBorder="1" applyAlignment="1" applyProtection="1">
      <alignment horizontal="left" vertical="top"/>
      <protection locked="0"/>
    </xf>
    <xf numFmtId="0" fontId="1" fillId="3" borderId="55" xfId="0" applyFont="1" applyFill="1" applyBorder="1" applyAlignment="1" applyProtection="1">
      <alignment horizontal="left" vertical="top"/>
      <protection locked="0"/>
    </xf>
    <xf numFmtId="0" fontId="1" fillId="3" borderId="38" xfId="0" applyFont="1" applyFill="1" applyBorder="1" applyAlignment="1" applyProtection="1">
      <alignment horizontal="left" vertical="top"/>
      <protection locked="0"/>
    </xf>
    <xf numFmtId="0" fontId="14" fillId="0" borderId="32" xfId="0" applyFont="1" applyBorder="1" applyAlignment="1">
      <alignment horizontal="left"/>
    </xf>
    <xf numFmtId="0" fontId="14" fillId="0" borderId="33" xfId="0" applyFont="1" applyBorder="1" applyAlignment="1">
      <alignment horizontal="left"/>
    </xf>
    <xf numFmtId="0" fontId="14" fillId="0" borderId="34" xfId="0" applyFont="1" applyBorder="1" applyAlignment="1">
      <alignment horizontal="left"/>
    </xf>
    <xf numFmtId="0" fontId="6" fillId="0" borderId="53" xfId="0" applyFont="1" applyBorder="1" applyAlignment="1">
      <alignment horizontal="left" vertical="top"/>
    </xf>
    <xf numFmtId="0" fontId="6" fillId="0" borderId="6" xfId="0" applyFont="1" applyBorder="1" applyAlignment="1">
      <alignment horizontal="left" vertical="top"/>
    </xf>
    <xf numFmtId="0" fontId="6" fillId="0" borderId="27" xfId="0" applyFont="1" applyBorder="1" applyAlignment="1">
      <alignment horizontal="left" vertical="top"/>
    </xf>
    <xf numFmtId="0" fontId="6" fillId="0" borderId="48" xfId="0" applyFont="1" applyBorder="1" applyAlignment="1">
      <alignment horizontal="left" vertical="top"/>
    </xf>
    <xf numFmtId="0" fontId="1" fillId="3" borderId="17" xfId="0" applyFont="1" applyFill="1" applyBorder="1" applyAlignment="1">
      <alignment horizontal="left" vertical="top"/>
    </xf>
    <xf numFmtId="0" fontId="1" fillId="3" borderId="5" xfId="0" applyFont="1" applyFill="1" applyBorder="1" applyAlignment="1">
      <alignment horizontal="left" vertical="top"/>
    </xf>
    <xf numFmtId="0" fontId="1" fillId="3" borderId="18" xfId="0" applyFont="1" applyFill="1" applyBorder="1" applyAlignment="1">
      <alignment horizontal="left" vertical="top"/>
    </xf>
    <xf numFmtId="0" fontId="1" fillId="3" borderId="20" xfId="0" applyFont="1" applyFill="1" applyBorder="1" applyAlignment="1">
      <alignment horizontal="left" vertical="top"/>
    </xf>
    <xf numFmtId="0" fontId="1" fillId="3" borderId="1" xfId="0" applyFont="1" applyFill="1" applyBorder="1" applyAlignment="1">
      <alignment horizontal="left" vertical="top"/>
    </xf>
    <xf numFmtId="0" fontId="1" fillId="3" borderId="21" xfId="0" applyFont="1" applyFill="1" applyBorder="1" applyAlignment="1">
      <alignment horizontal="left" vertical="top"/>
    </xf>
    <xf numFmtId="0" fontId="1" fillId="0" borderId="3" xfId="0" applyFont="1" applyFill="1" applyBorder="1" applyAlignment="1">
      <alignment horizontal="center" vertical="top"/>
    </xf>
    <xf numFmtId="0" fontId="1" fillId="0" borderId="52" xfId="0" applyFont="1" applyFill="1" applyBorder="1" applyAlignment="1">
      <alignment horizontal="center" vertical="top"/>
    </xf>
    <xf numFmtId="0" fontId="6" fillId="0" borderId="25" xfId="0" applyFont="1" applyBorder="1" applyAlignment="1" applyProtection="1">
      <alignment horizontal="left" vertical="top"/>
    </xf>
    <xf numFmtId="0" fontId="6" fillId="0" borderId="3" xfId="0" applyFont="1" applyBorder="1" applyAlignment="1" applyProtection="1">
      <alignment horizontal="left" vertical="top"/>
    </xf>
    <xf numFmtId="0" fontId="1" fillId="3" borderId="3" xfId="0" applyFont="1" applyFill="1" applyBorder="1" applyAlignment="1" applyProtection="1">
      <alignment horizontal="left" vertical="top"/>
      <protection locked="0"/>
    </xf>
    <xf numFmtId="0" fontId="1" fillId="3" borderId="52" xfId="0" applyFont="1" applyFill="1" applyBorder="1" applyAlignment="1" applyProtection="1">
      <alignment horizontal="left" vertical="top"/>
      <protection locked="0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10" Type="http://schemas.openxmlformats.org/officeDocument/2006/relationships/customXml" Target="../customXml/item5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activeX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57150</xdr:rowOff>
    </xdr:from>
    <xdr:to>
      <xdr:col>1</xdr:col>
      <xdr:colOff>476250</xdr:colOff>
      <xdr:row>1</xdr:row>
      <xdr:rowOff>123825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100" y="57150"/>
          <a:ext cx="1114425" cy="2286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0</xdr:col>
      <xdr:colOff>38100</xdr:colOff>
      <xdr:row>55</xdr:row>
      <xdr:rowOff>57150</xdr:rowOff>
    </xdr:from>
    <xdr:to>
      <xdr:col>1</xdr:col>
      <xdr:colOff>476250</xdr:colOff>
      <xdr:row>56</xdr:row>
      <xdr:rowOff>123825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100" y="10725150"/>
          <a:ext cx="1114425" cy="2286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3.xml"/><Relationship Id="rId5" Type="http://schemas.openxmlformats.org/officeDocument/2006/relationships/control" Target="../activeX/activeX2.xml"/><Relationship Id="rId4" Type="http://schemas.openxmlformats.org/officeDocument/2006/relationships/control" Target="../activeX/activeX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>
    <pageSetUpPr fitToPage="1"/>
  </sheetPr>
  <dimension ref="A1:P112"/>
  <sheetViews>
    <sheetView tabSelected="1" topLeftCell="A76" workbookViewId="0">
      <selection activeCell="A81" sqref="A81"/>
    </sheetView>
  </sheetViews>
  <sheetFormatPr defaultColWidth="11.42578125" defaultRowHeight="12.75"/>
  <cols>
    <col min="1" max="1" width="10.140625" style="9" customWidth="1"/>
    <col min="2" max="2" width="14.42578125" style="10" customWidth="1"/>
    <col min="3" max="3" width="11" style="10" bestFit="1" customWidth="1"/>
    <col min="4" max="4" width="8.85546875" style="10" customWidth="1"/>
    <col min="5" max="5" width="1.28515625" style="10" customWidth="1"/>
    <col min="6" max="6" width="8.140625" style="10" customWidth="1"/>
    <col min="7" max="7" width="1.28515625" style="10" customWidth="1"/>
    <col min="8" max="8" width="9.5703125" style="10" customWidth="1"/>
    <col min="9" max="9" width="9.7109375" style="10" customWidth="1"/>
    <col min="10" max="10" width="1.28515625" style="10" customWidth="1"/>
    <col min="11" max="11" width="8.7109375" style="10" customWidth="1"/>
    <col min="12" max="12" width="5.42578125" style="10" customWidth="1"/>
    <col min="13" max="13" width="2.7109375" style="10" customWidth="1"/>
    <col min="14" max="14" width="6.42578125" style="10" customWidth="1"/>
    <col min="15" max="15" width="8.140625" style="10" customWidth="1"/>
  </cols>
  <sheetData>
    <row r="1" spans="1:15">
      <c r="A1" s="203" t="s">
        <v>0</v>
      </c>
      <c r="B1" s="203"/>
      <c r="C1" s="203"/>
      <c r="D1" s="203"/>
      <c r="E1" s="203"/>
      <c r="F1" s="203"/>
      <c r="G1" s="203"/>
      <c r="H1" s="203"/>
      <c r="I1" s="203"/>
      <c r="J1"/>
      <c r="K1"/>
      <c r="L1"/>
      <c r="M1"/>
      <c r="N1"/>
      <c r="O1"/>
    </row>
    <row r="2" spans="1:15">
      <c r="A2" s="203"/>
      <c r="B2" s="203"/>
      <c r="C2" s="203"/>
      <c r="D2" s="203"/>
      <c r="E2" s="203"/>
      <c r="F2" s="203"/>
      <c r="G2" s="203"/>
      <c r="H2" s="203"/>
      <c r="I2" s="203"/>
      <c r="J2"/>
      <c r="K2"/>
      <c r="L2"/>
      <c r="M2"/>
      <c r="N2"/>
      <c r="O2"/>
    </row>
    <row r="3" spans="1:15">
      <c r="A3" s="203"/>
      <c r="B3" s="203"/>
      <c r="C3" s="203"/>
      <c r="D3" s="203"/>
      <c r="E3" s="203"/>
      <c r="F3" s="203"/>
      <c r="G3" s="203"/>
      <c r="H3" s="203"/>
      <c r="I3" s="203"/>
      <c r="J3"/>
      <c r="K3"/>
      <c r="L3"/>
      <c r="M3"/>
      <c r="N3"/>
      <c r="O3"/>
    </row>
    <row r="4" spans="1:15" ht="15" customHeight="1">
      <c r="A4" s="2"/>
      <c r="B4" s="2"/>
      <c r="C4"/>
      <c r="D4" s="3"/>
      <c r="E4" s="2"/>
      <c r="F4" s="2"/>
      <c r="G4" s="2"/>
      <c r="H4" s="2"/>
      <c r="I4"/>
      <c r="J4"/>
      <c r="K4"/>
      <c r="L4"/>
      <c r="M4"/>
      <c r="N4"/>
      <c r="O4"/>
    </row>
    <row r="5" spans="1:15">
      <c r="A5" s="4" t="s">
        <v>7</v>
      </c>
      <c r="B5" s="2"/>
      <c r="C5" s="2"/>
      <c r="D5" s="2"/>
      <c r="E5" s="2"/>
      <c r="F5" s="2"/>
      <c r="G5" s="2"/>
      <c r="H5" s="2"/>
      <c r="I5"/>
      <c r="J5"/>
      <c r="K5"/>
      <c r="L5"/>
      <c r="M5"/>
      <c r="N5"/>
      <c r="O5"/>
    </row>
    <row r="6" spans="1:15" ht="15.75">
      <c r="A6" s="5" t="s">
        <v>8</v>
      </c>
      <c r="B6" s="2"/>
      <c r="C6" s="2"/>
      <c r="D6" s="2"/>
      <c r="E6" s="2"/>
      <c r="G6" s="6"/>
      <c r="H6" s="4"/>
      <c r="I6" s="7"/>
      <c r="J6" s="7"/>
      <c r="K6" s="7"/>
      <c r="L6"/>
      <c r="M6"/>
      <c r="N6"/>
      <c r="O6" s="109" t="s">
        <v>37</v>
      </c>
    </row>
    <row r="7" spans="1:15" ht="8.25" customHeight="1" thickBot="1">
      <c r="A7" s="2"/>
      <c r="B7" s="130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</row>
    <row r="8" spans="1:15" s="10" customFormat="1" ht="17.100000000000001" customHeight="1" thickBot="1">
      <c r="A8" s="9"/>
      <c r="B8" s="212" t="s">
        <v>62</v>
      </c>
      <c r="C8" s="213"/>
      <c r="D8" s="210"/>
      <c r="E8" s="210"/>
      <c r="F8" s="210"/>
      <c r="G8" s="211"/>
      <c r="H8" s="92" t="s">
        <v>63</v>
      </c>
      <c r="I8" s="133"/>
      <c r="J8" s="133"/>
      <c r="K8" s="133"/>
      <c r="L8" s="210"/>
      <c r="M8" s="210"/>
      <c r="N8" s="210"/>
      <c r="O8" s="211"/>
    </row>
    <row r="9" spans="1:15" s="10" customFormat="1" ht="10.5" customHeight="1" thickBot="1">
      <c r="A9" s="134"/>
      <c r="B9" s="91"/>
      <c r="C9" s="103"/>
      <c r="D9" s="103"/>
      <c r="E9" s="103"/>
      <c r="F9" s="103"/>
      <c r="G9" s="103"/>
      <c r="H9" s="103"/>
      <c r="I9" s="103"/>
      <c r="J9" s="103"/>
      <c r="K9" s="103"/>
      <c r="L9" s="103"/>
      <c r="M9" s="103"/>
      <c r="N9" s="103"/>
      <c r="O9" s="103"/>
    </row>
    <row r="10" spans="1:15" s="10" customFormat="1" ht="9" customHeight="1" thickBot="1">
      <c r="A10" s="9"/>
      <c r="O10" s="11"/>
    </row>
    <row r="11" spans="1:15" s="48" customFormat="1" ht="21.75" customHeight="1">
      <c r="A11" s="9" t="s">
        <v>36</v>
      </c>
      <c r="B11" s="163" t="s">
        <v>53</v>
      </c>
      <c r="C11" s="164" t="s">
        <v>9</v>
      </c>
      <c r="D11" s="181" t="s">
        <v>52</v>
      </c>
      <c r="E11" s="182"/>
      <c r="F11" s="181" t="s">
        <v>64</v>
      </c>
      <c r="G11" s="182"/>
      <c r="H11" s="199" t="s">
        <v>10</v>
      </c>
      <c r="I11" s="179"/>
      <c r="J11" s="179"/>
      <c r="K11" s="180"/>
      <c r="L11" s="176" t="s">
        <v>11</v>
      </c>
      <c r="M11" s="177"/>
      <c r="N11" s="177"/>
      <c r="O11" s="178"/>
    </row>
    <row r="12" spans="1:15" s="48" customFormat="1" ht="19.5" customHeight="1">
      <c r="A12" s="9"/>
      <c r="B12" s="132"/>
      <c r="C12" s="131"/>
      <c r="D12" s="183"/>
      <c r="E12" s="198"/>
      <c r="F12" s="183"/>
      <c r="G12" s="184"/>
      <c r="H12" s="183"/>
      <c r="I12" s="184"/>
      <c r="J12" s="184"/>
      <c r="K12" s="198"/>
      <c r="L12" s="186"/>
      <c r="M12" s="187"/>
      <c r="N12" s="187"/>
      <c r="O12" s="188"/>
    </row>
    <row r="13" spans="1:15" s="12" customFormat="1" ht="11.25">
      <c r="A13" s="9" t="s">
        <v>1</v>
      </c>
      <c r="B13" s="226" t="s">
        <v>51</v>
      </c>
      <c r="C13" s="224"/>
      <c r="D13" s="224"/>
      <c r="E13" s="224"/>
      <c r="F13" s="223" t="s">
        <v>55</v>
      </c>
      <c r="G13" s="224"/>
      <c r="H13" s="224"/>
      <c r="I13" s="224"/>
      <c r="J13" s="224"/>
      <c r="K13" s="224"/>
      <c r="L13" s="224"/>
      <c r="M13" s="224"/>
      <c r="N13" s="224"/>
      <c r="O13" s="225"/>
    </row>
    <row r="14" spans="1:15" s="12" customFormat="1" ht="23.25" customHeight="1" thickBot="1">
      <c r="A14" s="9"/>
      <c r="B14" s="189"/>
      <c r="C14" s="190"/>
      <c r="D14" s="190"/>
      <c r="E14" s="190"/>
      <c r="F14" s="196"/>
      <c r="G14" s="190"/>
      <c r="H14" s="190"/>
      <c r="I14" s="190"/>
      <c r="J14" s="190"/>
      <c r="K14" s="190"/>
      <c r="L14" s="190"/>
      <c r="M14" s="190"/>
      <c r="N14" s="190"/>
      <c r="O14" s="197"/>
    </row>
    <row r="15" spans="1:15" s="12" customFormat="1" ht="12.75" customHeight="1">
      <c r="A15" s="9"/>
      <c r="B15" s="56" t="s">
        <v>48</v>
      </c>
      <c r="C15" s="55" t="s">
        <v>49</v>
      </c>
      <c r="D15" s="179" t="s">
        <v>50</v>
      </c>
      <c r="E15" s="179"/>
      <c r="F15" s="179"/>
      <c r="G15" s="180"/>
      <c r="H15" s="157" t="s">
        <v>65</v>
      </c>
      <c r="I15" s="137" t="s">
        <v>54</v>
      </c>
      <c r="J15" s="137"/>
      <c r="K15" s="55" t="s">
        <v>49</v>
      </c>
      <c r="L15" s="179" t="s">
        <v>50</v>
      </c>
      <c r="M15" s="179"/>
      <c r="N15" s="179"/>
      <c r="O15" s="185"/>
    </row>
    <row r="16" spans="1:15" s="12" customFormat="1" ht="35.25" customHeight="1" thickBot="1">
      <c r="A16" s="9"/>
      <c r="B16" s="108"/>
      <c r="C16" s="107"/>
      <c r="D16" s="200"/>
      <c r="E16" s="200"/>
      <c r="F16" s="200"/>
      <c r="G16" s="201"/>
      <c r="H16" s="136"/>
      <c r="I16" s="135"/>
      <c r="J16" s="135"/>
      <c r="K16" s="155"/>
      <c r="L16" s="204"/>
      <c r="M16" s="204"/>
      <c r="N16" s="204"/>
      <c r="O16" s="205"/>
    </row>
    <row r="17" spans="1:15" s="12" customFormat="1" ht="25.5" customHeight="1" thickBot="1">
      <c r="A17" s="9"/>
      <c r="B17" s="206" t="s">
        <v>56</v>
      </c>
      <c r="C17" s="207"/>
      <c r="D17" s="207"/>
      <c r="E17" s="207"/>
      <c r="F17" s="207"/>
      <c r="G17" s="156"/>
      <c r="H17" s="208"/>
      <c r="I17" s="208"/>
      <c r="J17" s="208"/>
      <c r="K17" s="208"/>
      <c r="L17" s="208"/>
      <c r="M17" s="208"/>
      <c r="N17" s="208"/>
      <c r="O17" s="209"/>
    </row>
    <row r="18" spans="1:15" s="12" customFormat="1" ht="6" customHeight="1" thickBot="1">
      <c r="A18" s="9"/>
      <c r="B18" s="54"/>
      <c r="C18" s="54"/>
      <c r="D18" s="54"/>
      <c r="E18" s="54"/>
      <c r="F18" s="54"/>
      <c r="G18" s="54"/>
      <c r="H18" s="54"/>
      <c r="I18" s="54"/>
      <c r="J18" s="54"/>
      <c r="K18" s="54"/>
      <c r="L18" s="54"/>
    </row>
    <row r="19" spans="1:15" s="10" customFormat="1" ht="17.100000000000001" customHeight="1">
      <c r="A19" s="9" t="s">
        <v>38</v>
      </c>
      <c r="B19" s="191"/>
      <c r="C19" s="194"/>
      <c r="D19" s="194"/>
      <c r="E19" s="194"/>
      <c r="F19" s="194"/>
      <c r="G19" s="194"/>
      <c r="H19" s="194"/>
      <c r="I19" s="194"/>
      <c r="J19" s="194"/>
      <c r="K19" s="194"/>
      <c r="L19" s="194"/>
      <c r="M19" s="194"/>
      <c r="N19" s="194"/>
      <c r="O19" s="195"/>
    </row>
    <row r="20" spans="1:15" s="10" customFormat="1" ht="17.100000000000001" customHeight="1">
      <c r="A20" s="9"/>
      <c r="B20" s="202"/>
      <c r="C20" s="174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5"/>
    </row>
    <row r="21" spans="1:15" s="10" customFormat="1" ht="17.100000000000001" customHeight="1">
      <c r="A21" s="9"/>
      <c r="B21" s="129" t="s">
        <v>66</v>
      </c>
      <c r="C21" s="123"/>
      <c r="D21" s="123"/>
      <c r="E21" s="123"/>
      <c r="F21" s="123"/>
      <c r="G21" s="123"/>
      <c r="H21" s="123"/>
      <c r="I21" s="123"/>
      <c r="J21" s="123"/>
      <c r="K21" s="123"/>
      <c r="L21" s="123"/>
      <c r="M21" s="123"/>
      <c r="N21" s="123"/>
      <c r="O21" s="124"/>
    </row>
    <row r="22" spans="1:15" s="10" customFormat="1" ht="17.100000000000001" customHeight="1">
      <c r="A22" s="9"/>
      <c r="B22" s="119" t="s">
        <v>39</v>
      </c>
      <c r="C22" s="127"/>
      <c r="D22" s="127"/>
      <c r="E22" s="127"/>
      <c r="F22" s="127"/>
      <c r="G22" s="127"/>
      <c r="H22" s="127"/>
      <c r="I22" s="127"/>
      <c r="J22" s="127"/>
      <c r="K22" s="127"/>
      <c r="L22" s="127"/>
      <c r="M22" s="127"/>
      <c r="N22" s="127"/>
      <c r="O22" s="128"/>
    </row>
    <row r="23" spans="1:15" s="10" customFormat="1" ht="17.100000000000001" customHeight="1">
      <c r="A23" s="9"/>
      <c r="B23" s="119" t="s">
        <v>40</v>
      </c>
      <c r="C23" s="127"/>
      <c r="D23" s="127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8"/>
    </row>
    <row r="24" spans="1:15" s="10" customFormat="1" ht="17.100000000000001" customHeight="1" thickBot="1">
      <c r="A24" s="9"/>
      <c r="B24" s="62" t="s">
        <v>41</v>
      </c>
      <c r="C24" s="125"/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N24" s="125"/>
      <c r="O24" s="126"/>
    </row>
    <row r="25" spans="1:15" s="22" customFormat="1" ht="6" customHeight="1" thickBot="1">
      <c r="A25" s="20"/>
      <c r="B25" s="21"/>
      <c r="G25" s="23" t="s">
        <v>1</v>
      </c>
      <c r="H25" s="21"/>
      <c r="I25" s="23"/>
      <c r="J25" s="23"/>
      <c r="K25" s="23"/>
      <c r="L25" s="24"/>
      <c r="M25" s="53"/>
      <c r="N25" s="53"/>
      <c r="O25" s="53"/>
    </row>
    <row r="26" spans="1:15" s="10" customFormat="1" ht="23.25" customHeight="1" thickBot="1">
      <c r="A26" s="153" t="s">
        <v>42</v>
      </c>
      <c r="B26" s="235" t="s">
        <v>43</v>
      </c>
      <c r="C26" s="236"/>
      <c r="D26" s="237"/>
      <c r="E26" s="237"/>
      <c r="F26" s="237"/>
      <c r="G26" s="237"/>
      <c r="H26" s="237"/>
      <c r="I26" s="237"/>
      <c r="J26" s="237"/>
      <c r="K26" s="237"/>
      <c r="L26" s="237"/>
      <c r="M26" s="237"/>
      <c r="N26" s="237"/>
      <c r="O26" s="238"/>
    </row>
    <row r="27" spans="1:15" s="10" customFormat="1" ht="6" customHeight="1" thickBot="1">
      <c r="A27" s="9"/>
      <c r="B27" s="14"/>
      <c r="C27" s="15"/>
      <c r="D27" s="16"/>
      <c r="E27" s="16"/>
      <c r="F27" s="16"/>
      <c r="G27" s="16"/>
      <c r="H27" s="16"/>
      <c r="I27" s="16"/>
      <c r="J27" s="16"/>
      <c r="K27" s="16"/>
      <c r="L27" s="16"/>
    </row>
    <row r="28" spans="1:15" s="10" customFormat="1" ht="17.100000000000001" customHeight="1">
      <c r="A28" s="9" t="s">
        <v>5</v>
      </c>
      <c r="B28" s="191"/>
      <c r="C28" s="194"/>
      <c r="D28" s="194"/>
      <c r="E28" s="194"/>
      <c r="F28" s="194"/>
      <c r="G28" s="194"/>
      <c r="H28" s="194"/>
      <c r="I28" s="194"/>
      <c r="J28" s="194"/>
      <c r="K28" s="194"/>
      <c r="L28" s="194"/>
      <c r="M28" s="194"/>
      <c r="N28" s="194"/>
      <c r="O28" s="195"/>
    </row>
    <row r="29" spans="1:15" s="10" customFormat="1" ht="17.100000000000001" customHeight="1">
      <c r="A29" s="9"/>
      <c r="B29" s="202"/>
      <c r="C29" s="174"/>
      <c r="D29" s="174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5"/>
    </row>
    <row r="30" spans="1:15" s="10" customFormat="1" ht="17.100000000000001" customHeight="1">
      <c r="A30" s="9"/>
      <c r="B30" s="202"/>
      <c r="C30" s="174"/>
      <c r="D30" s="174"/>
      <c r="E30" s="174"/>
      <c r="F30" s="174"/>
      <c r="G30" s="174"/>
      <c r="H30" s="174"/>
      <c r="I30" s="174"/>
      <c r="J30" s="174"/>
      <c r="K30" s="174"/>
      <c r="L30" s="174"/>
      <c r="M30" s="174"/>
      <c r="N30" s="174"/>
      <c r="O30" s="175"/>
    </row>
    <row r="31" spans="1:15" s="10" customFormat="1" ht="17.100000000000001" customHeight="1" thickBot="1">
      <c r="A31" s="9"/>
      <c r="B31" s="219"/>
      <c r="C31" s="215"/>
      <c r="D31" s="215"/>
      <c r="E31" s="215"/>
      <c r="F31" s="215"/>
      <c r="G31" s="215"/>
      <c r="H31" s="215"/>
      <c r="I31" s="215"/>
      <c r="J31" s="215"/>
      <c r="K31" s="215"/>
      <c r="L31" s="215"/>
      <c r="M31" s="215"/>
      <c r="N31" s="215"/>
      <c r="O31" s="216"/>
    </row>
    <row r="32" spans="1:15" s="10" customFormat="1" ht="6" customHeight="1" thickBot="1">
      <c r="A32" s="9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3"/>
      <c r="N32" s="13"/>
      <c r="O32" s="13"/>
    </row>
    <row r="33" spans="1:15" s="22" customFormat="1" ht="18" customHeight="1">
      <c r="A33" s="20" t="s">
        <v>44</v>
      </c>
      <c r="B33" s="57" t="s">
        <v>45</v>
      </c>
      <c r="C33" s="58"/>
      <c r="D33" s="58"/>
      <c r="E33" s="59"/>
      <c r="F33" s="58"/>
      <c r="G33" s="58"/>
      <c r="H33" s="60" t="s">
        <v>57</v>
      </c>
      <c r="I33" s="58"/>
      <c r="J33" s="58"/>
      <c r="K33" s="58"/>
      <c r="L33" s="58"/>
      <c r="M33" s="58"/>
      <c r="N33" s="58"/>
      <c r="O33" s="61"/>
    </row>
    <row r="34" spans="1:15" s="22" customFormat="1" ht="18" customHeight="1">
      <c r="A34" s="20"/>
      <c r="B34" s="119" t="s">
        <v>46</v>
      </c>
      <c r="C34" s="120"/>
      <c r="D34" s="120"/>
      <c r="E34" s="85"/>
      <c r="F34" s="120"/>
      <c r="G34" s="120"/>
      <c r="H34" s="121" t="s">
        <v>58</v>
      </c>
      <c r="I34" s="120"/>
      <c r="J34" s="120"/>
      <c r="K34" s="120"/>
      <c r="L34" s="120"/>
      <c r="M34" s="120"/>
      <c r="N34" s="120"/>
      <c r="O34" s="122"/>
    </row>
    <row r="35" spans="1:15" s="22" customFormat="1" ht="18" customHeight="1">
      <c r="A35" s="20"/>
      <c r="B35" s="119" t="s">
        <v>66</v>
      </c>
      <c r="C35" s="120"/>
      <c r="D35" s="120"/>
      <c r="E35" s="85"/>
      <c r="F35" s="120"/>
      <c r="G35" s="120"/>
      <c r="H35" s="121"/>
      <c r="I35" s="120"/>
      <c r="J35" s="120"/>
      <c r="K35" s="120"/>
      <c r="L35" s="120"/>
      <c r="M35" s="120"/>
      <c r="N35" s="120"/>
      <c r="O35" s="122"/>
    </row>
    <row r="36" spans="1:15" s="22" customFormat="1" ht="18" customHeight="1">
      <c r="A36" s="20"/>
      <c r="B36" s="119" t="s">
        <v>39</v>
      </c>
      <c r="C36" s="120"/>
      <c r="D36" s="120"/>
      <c r="E36" s="85"/>
      <c r="F36" s="120"/>
      <c r="G36" s="120"/>
      <c r="H36" s="121"/>
      <c r="I36" s="120"/>
      <c r="J36" s="120"/>
      <c r="K36" s="120"/>
      <c r="L36" s="120"/>
      <c r="M36" s="120"/>
      <c r="N36" s="120"/>
      <c r="O36" s="122"/>
    </row>
    <row r="37" spans="1:15" s="22" customFormat="1" ht="18" customHeight="1">
      <c r="A37" s="20"/>
      <c r="B37" s="119" t="s">
        <v>47</v>
      </c>
      <c r="C37" s="120"/>
      <c r="D37" s="120"/>
      <c r="E37" s="85"/>
      <c r="F37" s="120"/>
      <c r="G37" s="120"/>
      <c r="H37" s="121"/>
      <c r="I37" s="120"/>
      <c r="J37" s="120"/>
      <c r="K37" s="120"/>
      <c r="L37" s="120"/>
      <c r="M37" s="120"/>
      <c r="N37" s="120"/>
      <c r="O37" s="122"/>
    </row>
    <row r="38" spans="1:15" s="22" customFormat="1" ht="18" customHeight="1">
      <c r="A38" s="20"/>
      <c r="B38" s="119" t="s">
        <v>40</v>
      </c>
      <c r="C38" s="120"/>
      <c r="D38" s="120"/>
      <c r="E38" s="85"/>
      <c r="F38" s="120"/>
      <c r="G38" s="120"/>
      <c r="H38" s="121"/>
      <c r="I38" s="120"/>
      <c r="J38" s="120"/>
      <c r="K38" s="120"/>
      <c r="L38" s="120"/>
      <c r="M38" s="120"/>
      <c r="N38" s="120"/>
      <c r="O38" s="122"/>
    </row>
    <row r="39" spans="1:15" s="22" customFormat="1" ht="17.25" customHeight="1" thickBot="1">
      <c r="A39" s="20"/>
      <c r="B39" s="62" t="s">
        <v>41</v>
      </c>
      <c r="C39" s="63"/>
      <c r="D39" s="63"/>
      <c r="E39" s="64"/>
      <c r="F39" s="63"/>
      <c r="G39" s="63"/>
      <c r="H39" s="65"/>
      <c r="I39" s="63"/>
      <c r="J39" s="63"/>
      <c r="K39" s="63"/>
      <c r="L39" s="63"/>
      <c r="M39" s="63"/>
      <c r="N39" s="63"/>
      <c r="O39" s="66"/>
    </row>
    <row r="40" spans="1:15" s="22" customFormat="1" ht="6" customHeight="1" thickBot="1">
      <c r="A40" s="20"/>
      <c r="B40" s="21"/>
      <c r="G40" s="23"/>
      <c r="H40" s="21"/>
      <c r="I40" s="23"/>
      <c r="J40" s="23"/>
      <c r="K40" s="23"/>
      <c r="L40" s="24"/>
    </row>
    <row r="41" spans="1:15" s="10" customFormat="1" ht="17.100000000000001" customHeight="1">
      <c r="A41" s="9" t="s">
        <v>30</v>
      </c>
      <c r="B41" s="25" t="s">
        <v>31</v>
      </c>
      <c r="C41" s="26"/>
      <c r="D41" s="26"/>
      <c r="E41" s="27"/>
      <c r="F41" s="93"/>
      <c r="G41" s="70" t="s">
        <v>1</v>
      </c>
      <c r="H41" s="57" t="s">
        <v>59</v>
      </c>
      <c r="I41" s="71"/>
      <c r="J41" s="71"/>
      <c r="K41" s="71"/>
      <c r="L41" s="28"/>
      <c r="M41" s="67"/>
      <c r="N41" s="67"/>
      <c r="O41" s="72"/>
    </row>
    <row r="42" spans="1:15" s="10" customFormat="1" ht="17.100000000000001" customHeight="1">
      <c r="A42" s="9"/>
      <c r="B42" s="29" t="s">
        <v>70</v>
      </c>
      <c r="C42" s="30"/>
      <c r="D42" s="30"/>
      <c r="E42" s="31"/>
      <c r="F42" s="94"/>
      <c r="G42" s="73"/>
      <c r="H42" s="33"/>
      <c r="I42" s="34"/>
      <c r="J42" s="34"/>
      <c r="K42" s="34"/>
      <c r="L42" s="34"/>
      <c r="M42" s="73"/>
      <c r="N42" s="73"/>
      <c r="O42" s="74"/>
    </row>
    <row r="43" spans="1:15" s="10" customFormat="1" ht="17.100000000000001" customHeight="1">
      <c r="A43" s="9"/>
      <c r="B43" s="29" t="s">
        <v>32</v>
      </c>
      <c r="C43" s="30"/>
      <c r="D43" s="30"/>
      <c r="E43" s="31"/>
      <c r="F43" s="94"/>
      <c r="G43" s="73"/>
      <c r="H43" s="33" t="s">
        <v>4</v>
      </c>
      <c r="I43" s="95"/>
      <c r="J43" s="34"/>
      <c r="K43" s="34" t="s">
        <v>29</v>
      </c>
      <c r="L43" s="95"/>
      <c r="M43" s="73" t="s">
        <v>71</v>
      </c>
      <c r="N43" s="73"/>
      <c r="O43" s="74"/>
    </row>
    <row r="44" spans="1:15" s="10" customFormat="1" ht="17.100000000000001" customHeight="1">
      <c r="A44" s="9"/>
      <c r="B44" s="29" t="s">
        <v>33</v>
      </c>
      <c r="C44" s="30"/>
      <c r="D44" s="30"/>
      <c r="E44" s="31"/>
      <c r="F44" s="94"/>
      <c r="G44" s="73"/>
      <c r="H44" s="33"/>
      <c r="I44" s="34"/>
      <c r="J44" s="34"/>
      <c r="K44" s="34"/>
      <c r="L44" s="34"/>
      <c r="M44" s="73"/>
      <c r="N44" s="73"/>
      <c r="O44" s="74"/>
    </row>
    <row r="45" spans="1:15" s="10" customFormat="1" ht="17.100000000000001" customHeight="1">
      <c r="A45" s="9"/>
      <c r="B45" s="29" t="s">
        <v>67</v>
      </c>
      <c r="C45" s="30"/>
      <c r="D45" s="30"/>
      <c r="E45" s="31"/>
      <c r="F45" s="94"/>
      <c r="G45" s="73"/>
      <c r="H45" s="33"/>
      <c r="I45" s="34"/>
      <c r="J45" s="34"/>
      <c r="K45" s="34"/>
      <c r="L45" s="34"/>
      <c r="M45" s="73"/>
      <c r="N45" s="73"/>
      <c r="O45" s="74"/>
    </row>
    <row r="46" spans="1:15" s="10" customFormat="1" ht="17.100000000000001" customHeight="1">
      <c r="A46" s="9"/>
      <c r="B46" s="29" t="s">
        <v>35</v>
      </c>
      <c r="C46" s="30"/>
      <c r="D46" s="30"/>
      <c r="E46" s="31"/>
      <c r="F46" s="94"/>
      <c r="G46" s="73"/>
      <c r="H46" s="33"/>
      <c r="I46" s="34"/>
      <c r="J46" s="34"/>
      <c r="K46" s="34"/>
      <c r="L46" s="34"/>
      <c r="M46" s="73"/>
      <c r="N46" s="73"/>
      <c r="O46" s="74"/>
    </row>
    <row r="47" spans="1:15" s="10" customFormat="1" ht="17.100000000000001" customHeight="1">
      <c r="A47" s="9"/>
      <c r="B47" s="29" t="s">
        <v>34</v>
      </c>
      <c r="C47" s="30"/>
      <c r="D47" s="30"/>
      <c r="E47" s="35"/>
      <c r="F47" s="94"/>
      <c r="G47" s="73"/>
      <c r="H47" s="33"/>
      <c r="I47" s="34"/>
      <c r="J47" s="34"/>
      <c r="K47" s="34"/>
      <c r="L47" s="34"/>
      <c r="M47" s="73"/>
      <c r="N47" s="73"/>
      <c r="O47" s="74"/>
    </row>
    <row r="48" spans="1:15" s="10" customFormat="1" ht="17.100000000000001" customHeight="1" thickBot="1">
      <c r="A48" s="9"/>
      <c r="B48" s="138"/>
      <c r="C48" s="139"/>
      <c r="D48" s="139"/>
      <c r="E48" s="31"/>
      <c r="F48" s="140"/>
      <c r="G48" s="73"/>
      <c r="H48" s="33"/>
      <c r="I48" s="34"/>
      <c r="J48" s="34"/>
      <c r="K48" s="34"/>
      <c r="L48" s="34"/>
      <c r="M48" s="73"/>
      <c r="N48" s="73"/>
      <c r="O48" s="74"/>
    </row>
    <row r="49" spans="1:15" s="10" customFormat="1" ht="20.25" customHeight="1" thickTop="1" thickBot="1">
      <c r="A49" s="9"/>
      <c r="B49" s="75" t="s">
        <v>27</v>
      </c>
      <c r="C49" s="69"/>
      <c r="D49" s="69"/>
      <c r="E49" s="76" t="s">
        <v>6</v>
      </c>
      <c r="F49" s="101">
        <f>SUM(F41:F47)</f>
        <v>0</v>
      </c>
      <c r="G49" s="100"/>
      <c r="H49" s="68" t="s">
        <v>28</v>
      </c>
      <c r="I49" s="69"/>
      <c r="J49" s="69"/>
      <c r="K49" s="69"/>
      <c r="L49" s="77"/>
      <c r="M49" s="78"/>
      <c r="N49" s="98" t="s">
        <v>4</v>
      </c>
      <c r="O49" s="99">
        <f>I43*L43</f>
        <v>0</v>
      </c>
    </row>
    <row r="50" spans="1:15" s="10" customFormat="1" ht="6" customHeight="1" thickBot="1">
      <c r="A50" s="9"/>
      <c r="L50" s="32"/>
      <c r="M50" s="13"/>
      <c r="N50" s="13"/>
      <c r="O50" s="13"/>
    </row>
    <row r="51" spans="1:15" s="10" customFormat="1" ht="12" customHeight="1">
      <c r="A51" s="9" t="s">
        <v>2</v>
      </c>
      <c r="B51" s="36" t="s">
        <v>25</v>
      </c>
      <c r="C51" s="37"/>
      <c r="D51" s="227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229"/>
    </row>
    <row r="52" spans="1:15" s="10" customFormat="1" ht="11.25" customHeight="1" thickBot="1">
      <c r="A52" s="9"/>
      <c r="B52" s="38" t="s">
        <v>26</v>
      </c>
      <c r="C52" s="79"/>
      <c r="D52" s="230"/>
      <c r="E52" s="231"/>
      <c r="F52" s="231"/>
      <c r="G52" s="231"/>
      <c r="H52" s="231"/>
      <c r="I52" s="231"/>
      <c r="J52" s="231"/>
      <c r="K52" s="231"/>
      <c r="L52" s="231"/>
      <c r="M52" s="231"/>
      <c r="N52" s="231"/>
      <c r="O52" s="232"/>
    </row>
    <row r="53" spans="1:15" s="10" customFormat="1" ht="6.75" customHeight="1">
      <c r="A53" s="152"/>
      <c r="B53" s="39"/>
      <c r="C53" s="19"/>
      <c r="D53" s="19"/>
      <c r="E53" s="19"/>
      <c r="F53" s="19"/>
      <c r="G53" s="19"/>
      <c r="H53" s="19"/>
      <c r="I53" s="19"/>
      <c r="J53" s="19"/>
      <c r="K53" s="19"/>
      <c r="L53" s="17"/>
      <c r="M53" s="19"/>
      <c r="N53" s="19"/>
      <c r="O53" s="19"/>
    </row>
    <row r="54" spans="1:15" ht="27" customHeight="1">
      <c r="A54" s="165"/>
      <c r="B54" s="165"/>
      <c r="C54" s="165"/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  <c r="O54" s="165"/>
    </row>
    <row r="55" spans="1:15" s="10" customFormat="1" ht="6" customHeight="1">
      <c r="A55" s="9"/>
      <c r="B55" s="73"/>
      <c r="C55" s="73"/>
      <c r="D55" s="73"/>
      <c r="E55" s="73"/>
      <c r="F55" s="73"/>
      <c r="G55" s="73"/>
      <c r="H55" s="73"/>
      <c r="I55" s="73"/>
      <c r="J55" s="73"/>
      <c r="K55" s="73"/>
      <c r="L55" s="34"/>
      <c r="M55" s="34"/>
      <c r="N55" s="34"/>
      <c r="O55" s="34"/>
    </row>
    <row r="56" spans="1:15">
      <c r="A56" s="203" t="s">
        <v>0</v>
      </c>
      <c r="B56" s="203"/>
      <c r="C56" s="203"/>
      <c r="D56" s="203"/>
      <c r="E56" s="203"/>
      <c r="F56" s="203"/>
      <c r="G56" s="203"/>
      <c r="H56" s="203"/>
      <c r="I56" s="203"/>
      <c r="J56"/>
      <c r="K56"/>
      <c r="L56"/>
      <c r="M56" s="2"/>
      <c r="N56" s="2"/>
      <c r="O56" s="2"/>
    </row>
    <row r="57" spans="1:15">
      <c r="A57" s="203"/>
      <c r="B57" s="203"/>
      <c r="C57" s="203"/>
      <c r="D57" s="203"/>
      <c r="E57" s="203"/>
      <c r="F57" s="203"/>
      <c r="G57" s="203"/>
      <c r="H57" s="203"/>
      <c r="I57" s="203"/>
      <c r="J57"/>
      <c r="K57"/>
      <c r="L57"/>
      <c r="M57"/>
      <c r="N57"/>
      <c r="O57"/>
    </row>
    <row r="58" spans="1:15">
      <c r="A58" s="203"/>
      <c r="B58" s="203"/>
      <c r="C58" s="203"/>
      <c r="D58" s="203"/>
      <c r="E58" s="203"/>
      <c r="F58" s="203"/>
      <c r="G58" s="203"/>
      <c r="H58" s="203"/>
      <c r="I58" s="203"/>
      <c r="J58"/>
      <c r="K58"/>
      <c r="L58"/>
      <c r="M58"/>
      <c r="N58"/>
      <c r="O58"/>
    </row>
    <row r="59" spans="1:15" ht="15" customHeight="1">
      <c r="A59" s="1"/>
      <c r="B59" s="1"/>
      <c r="C59" s="1"/>
      <c r="D59" s="1"/>
      <c r="E59" s="1"/>
      <c r="F59" s="1"/>
      <c r="G59" s="1"/>
      <c r="H59" s="1"/>
      <c r="I59" s="1"/>
      <c r="J59"/>
      <c r="K59"/>
      <c r="L59"/>
      <c r="M59"/>
      <c r="N59"/>
      <c r="O59"/>
    </row>
    <row r="60" spans="1:15">
      <c r="A60" s="4" t="s">
        <v>7</v>
      </c>
      <c r="B60" s="2"/>
      <c r="C60" s="2"/>
      <c r="D60" s="2"/>
      <c r="E60" s="2"/>
      <c r="F60" s="2"/>
      <c r="G60" s="2"/>
      <c r="H60" s="2"/>
      <c r="I60"/>
      <c r="J60"/>
      <c r="K60"/>
      <c r="L60"/>
      <c r="M60"/>
      <c r="N60"/>
      <c r="O60"/>
    </row>
    <row r="61" spans="1:15" ht="15.75">
      <c r="A61" s="5" t="s">
        <v>8</v>
      </c>
      <c r="B61" s="2"/>
      <c r="C61" s="2"/>
      <c r="D61" s="2"/>
      <c r="E61" s="2"/>
      <c r="F61" s="4"/>
      <c r="G61" s="6"/>
      <c r="H61" s="4"/>
      <c r="I61" s="7"/>
      <c r="J61" s="7"/>
      <c r="K61" s="7"/>
      <c r="L61"/>
      <c r="M61"/>
      <c r="N61"/>
      <c r="O61" s="109" t="s">
        <v>37</v>
      </c>
    </row>
    <row r="62" spans="1:15" ht="9.75" customHeight="1" thickBot="1">
      <c r="A62" s="2"/>
      <c r="B62" s="130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</row>
    <row r="63" spans="1:15" s="10" customFormat="1" ht="17.100000000000001" customHeight="1" thickBot="1">
      <c r="A63" s="9"/>
      <c r="B63" s="212" t="s">
        <v>17</v>
      </c>
      <c r="C63" s="213"/>
      <c r="D63" s="233" t="str">
        <f>IF(D8="","",D8)</f>
        <v/>
      </c>
      <c r="E63" s="233"/>
      <c r="F63" s="233"/>
      <c r="G63" s="234"/>
      <c r="H63" s="92" t="s">
        <v>18</v>
      </c>
      <c r="I63" s="133"/>
      <c r="J63" s="133"/>
      <c r="K63" s="133"/>
      <c r="L63" s="233" t="str">
        <f>IF(L8="","",L8)</f>
        <v/>
      </c>
      <c r="M63" s="233"/>
      <c r="N63" s="233"/>
      <c r="O63" s="234"/>
    </row>
    <row r="64" spans="1:15" s="10" customFormat="1" ht="10.5" customHeight="1" thickBot="1">
      <c r="A64" s="134"/>
      <c r="B64" s="91"/>
      <c r="C64" s="103"/>
      <c r="D64" s="103"/>
      <c r="E64" s="103"/>
      <c r="F64" s="103"/>
      <c r="G64" s="103"/>
      <c r="H64" s="103"/>
      <c r="I64" s="103"/>
      <c r="J64" s="103"/>
      <c r="K64" s="103"/>
      <c r="L64" s="103"/>
      <c r="M64" s="103"/>
      <c r="N64" s="103"/>
      <c r="O64" s="103"/>
    </row>
    <row r="65" spans="1:15" s="10" customFormat="1" ht="6" customHeight="1" thickBot="1">
      <c r="A65" s="152"/>
      <c r="B65" s="34"/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</row>
    <row r="66" spans="1:15" s="49" customFormat="1" ht="15" customHeight="1">
      <c r="A66" s="9" t="s">
        <v>72</v>
      </c>
      <c r="B66" s="80" t="s">
        <v>69</v>
      </c>
      <c r="C66" s="141"/>
      <c r="D66" s="142"/>
      <c r="E66" s="142"/>
      <c r="F66" s="145"/>
      <c r="G66" s="143"/>
      <c r="H66" s="81" t="s">
        <v>19</v>
      </c>
      <c r="I66" s="82"/>
      <c r="J66" s="102"/>
      <c r="K66" s="147"/>
      <c r="L66" s="162"/>
      <c r="M66" s="96"/>
      <c r="N66" s="67" t="s">
        <v>20</v>
      </c>
      <c r="O66" s="148"/>
    </row>
    <row r="67" spans="1:15" s="49" customFormat="1" ht="17.25" customHeight="1">
      <c r="A67" s="9"/>
      <c r="B67" s="83"/>
      <c r="D67" s="84"/>
      <c r="E67" s="85"/>
      <c r="F67" s="146"/>
      <c r="G67" s="85"/>
      <c r="H67" s="86" t="s">
        <v>68</v>
      </c>
      <c r="I67" s="158"/>
      <c r="J67" s="144"/>
      <c r="K67" s="85" t="s">
        <v>23</v>
      </c>
      <c r="L67" s="85"/>
      <c r="M67" s="160"/>
      <c r="N67" s="144"/>
      <c r="O67" s="149"/>
    </row>
    <row r="68" spans="1:15" s="49" customFormat="1" ht="16.5" customHeight="1">
      <c r="A68" s="9"/>
      <c r="B68" s="86" t="s">
        <v>60</v>
      </c>
      <c r="D68" s="84"/>
      <c r="E68" s="85"/>
      <c r="F68" s="146"/>
      <c r="G68" s="144"/>
      <c r="H68" s="86" t="s">
        <v>21</v>
      </c>
      <c r="I68" s="158"/>
      <c r="J68" s="144"/>
      <c r="K68" s="85" t="s">
        <v>24</v>
      </c>
      <c r="L68" s="85"/>
      <c r="M68" s="160"/>
      <c r="N68" s="144"/>
      <c r="O68" s="149"/>
    </row>
    <row r="69" spans="1:15" s="49" customFormat="1" ht="16.5" customHeight="1" thickBot="1">
      <c r="A69" s="9"/>
      <c r="B69" s="87"/>
      <c r="C69" s="64"/>
      <c r="D69" s="88"/>
      <c r="E69" s="64"/>
      <c r="F69" s="90"/>
      <c r="G69" s="85"/>
      <c r="H69" s="87" t="s">
        <v>22</v>
      </c>
      <c r="I69" s="159"/>
      <c r="J69" s="89"/>
      <c r="K69" s="150" t="s">
        <v>61</v>
      </c>
      <c r="L69" s="89"/>
      <c r="M69" s="161"/>
      <c r="N69" s="150"/>
      <c r="O69" s="151"/>
    </row>
    <row r="70" spans="1:15" s="10" customFormat="1" ht="9" customHeight="1" thickBot="1">
      <c r="A70" s="9"/>
    </row>
    <row r="71" spans="1:15" s="50" customFormat="1" ht="17.100000000000001" customHeight="1" thickBot="1">
      <c r="A71" s="40"/>
      <c r="B71" s="41" t="s">
        <v>9</v>
      </c>
      <c r="C71" s="42"/>
      <c r="D71" s="43" t="s">
        <v>3</v>
      </c>
      <c r="E71" s="169" t="s">
        <v>10</v>
      </c>
      <c r="F71" s="170"/>
      <c r="G71" s="170"/>
      <c r="H71" s="170"/>
      <c r="I71" s="170"/>
      <c r="J71" s="170"/>
      <c r="K71" s="171"/>
      <c r="L71" s="44" t="s">
        <v>11</v>
      </c>
      <c r="M71" s="45"/>
      <c r="N71" s="97"/>
      <c r="O71" s="46"/>
    </row>
    <row r="72" spans="1:15" s="10" customFormat="1" ht="17.100000000000001" customHeight="1">
      <c r="A72" s="9"/>
      <c r="B72" s="191"/>
      <c r="C72" s="192"/>
      <c r="D72" s="104"/>
      <c r="E72" s="193"/>
      <c r="F72" s="194"/>
      <c r="G72" s="194"/>
      <c r="H72" s="194"/>
      <c r="I72" s="194"/>
      <c r="J72" s="194"/>
      <c r="K72" s="192"/>
      <c r="L72" s="193"/>
      <c r="M72" s="194"/>
      <c r="N72" s="194"/>
      <c r="O72" s="195"/>
    </row>
    <row r="73" spans="1:15" s="10" customFormat="1" ht="17.100000000000001" customHeight="1">
      <c r="A73" s="9"/>
      <c r="B73" s="202"/>
      <c r="C73" s="218"/>
      <c r="D73" s="105"/>
      <c r="E73" s="173"/>
      <c r="F73" s="174"/>
      <c r="G73" s="174"/>
      <c r="H73" s="174"/>
      <c r="I73" s="174"/>
      <c r="J73" s="174"/>
      <c r="K73" s="218"/>
      <c r="L73" s="173"/>
      <c r="M73" s="174"/>
      <c r="N73" s="174"/>
      <c r="O73" s="175"/>
    </row>
    <row r="74" spans="1:15" s="10" customFormat="1" ht="17.100000000000001" customHeight="1">
      <c r="A74" s="9"/>
      <c r="B74" s="202"/>
      <c r="C74" s="218"/>
      <c r="D74" s="105"/>
      <c r="E74" s="173"/>
      <c r="F74" s="174"/>
      <c r="G74" s="174"/>
      <c r="H74" s="174"/>
      <c r="I74" s="174"/>
      <c r="J74" s="174"/>
      <c r="K74" s="218"/>
      <c r="L74" s="173"/>
      <c r="M74" s="174"/>
      <c r="N74" s="174"/>
      <c r="O74" s="175"/>
    </row>
    <row r="75" spans="1:15" s="10" customFormat="1" ht="17.100000000000001" customHeight="1">
      <c r="A75" s="9"/>
      <c r="B75" s="202"/>
      <c r="C75" s="218"/>
      <c r="D75" s="105"/>
      <c r="E75" s="173"/>
      <c r="F75" s="174"/>
      <c r="G75" s="174"/>
      <c r="H75" s="174"/>
      <c r="I75" s="174"/>
      <c r="J75" s="174"/>
      <c r="K75" s="218"/>
      <c r="L75" s="173"/>
      <c r="M75" s="174"/>
      <c r="N75" s="174"/>
      <c r="O75" s="175"/>
    </row>
    <row r="76" spans="1:15" s="10" customFormat="1" ht="17.100000000000001" customHeight="1">
      <c r="A76" s="9"/>
      <c r="B76" s="202"/>
      <c r="C76" s="218"/>
      <c r="D76" s="105"/>
      <c r="E76" s="173"/>
      <c r="F76" s="174"/>
      <c r="G76" s="174"/>
      <c r="H76" s="174"/>
      <c r="I76" s="174"/>
      <c r="J76" s="174"/>
      <c r="K76" s="218"/>
      <c r="L76" s="173"/>
      <c r="M76" s="174"/>
      <c r="N76" s="174"/>
      <c r="O76" s="175"/>
    </row>
    <row r="77" spans="1:15" s="10" customFormat="1" ht="17.100000000000001" customHeight="1">
      <c r="A77" s="9"/>
      <c r="B77" s="202"/>
      <c r="C77" s="218"/>
      <c r="D77" s="105"/>
      <c r="E77" s="173"/>
      <c r="F77" s="174"/>
      <c r="G77" s="174"/>
      <c r="H77" s="174"/>
      <c r="I77" s="174"/>
      <c r="J77" s="174"/>
      <c r="K77" s="218"/>
      <c r="L77" s="173"/>
      <c r="M77" s="174"/>
      <c r="N77" s="174"/>
      <c r="O77" s="175"/>
    </row>
    <row r="78" spans="1:15" s="10" customFormat="1" ht="17.100000000000001" customHeight="1">
      <c r="A78" s="9"/>
      <c r="B78" s="202"/>
      <c r="C78" s="218"/>
      <c r="D78" s="105"/>
      <c r="E78" s="173"/>
      <c r="F78" s="174"/>
      <c r="G78" s="174"/>
      <c r="H78" s="174"/>
      <c r="I78" s="174"/>
      <c r="J78" s="174"/>
      <c r="K78" s="218"/>
      <c r="L78" s="173"/>
      <c r="M78" s="174"/>
      <c r="N78" s="174"/>
      <c r="O78" s="175"/>
    </row>
    <row r="79" spans="1:15" s="10" customFormat="1" ht="17.100000000000001" customHeight="1">
      <c r="A79" s="9"/>
      <c r="B79" s="202"/>
      <c r="C79" s="218"/>
      <c r="D79" s="105"/>
      <c r="E79" s="173"/>
      <c r="F79" s="174"/>
      <c r="G79" s="174"/>
      <c r="H79" s="174"/>
      <c r="I79" s="174"/>
      <c r="J79" s="174"/>
      <c r="K79" s="218"/>
      <c r="L79" s="173"/>
      <c r="M79" s="174"/>
      <c r="N79" s="174"/>
      <c r="O79" s="175"/>
    </row>
    <row r="80" spans="1:15" s="10" customFormat="1" ht="17.100000000000001" customHeight="1" thickBot="1">
      <c r="A80" s="9"/>
      <c r="B80" s="219"/>
      <c r="C80" s="217"/>
      <c r="D80" s="106"/>
      <c r="E80" s="214"/>
      <c r="F80" s="215"/>
      <c r="G80" s="215"/>
      <c r="H80" s="215"/>
      <c r="I80" s="215"/>
      <c r="J80" s="215"/>
      <c r="K80" s="217"/>
      <c r="L80" s="214"/>
      <c r="M80" s="215"/>
      <c r="N80" s="215"/>
      <c r="O80" s="216"/>
    </row>
    <row r="81" spans="1:15" s="10" customFormat="1" ht="18.75" customHeight="1">
      <c r="A81" s="9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9"/>
      <c r="N81" s="19"/>
      <c r="O81" s="19"/>
    </row>
    <row r="82" spans="1:15" s="10" customFormat="1">
      <c r="A82" s="9"/>
      <c r="B82" s="168" t="s">
        <v>12</v>
      </c>
    </row>
    <row r="83" spans="1:15" s="10" customFormat="1" ht="5.25" customHeight="1" thickBot="1">
      <c r="A83" s="9"/>
    </row>
    <row r="84" spans="1:15" s="51" customFormat="1" ht="17.100000000000001" customHeight="1" thickBot="1">
      <c r="A84" s="47"/>
      <c r="B84" s="41" t="s">
        <v>9</v>
      </c>
      <c r="C84" s="166"/>
      <c r="D84" s="167" t="s">
        <v>3</v>
      </c>
      <c r="E84" s="169" t="s">
        <v>13</v>
      </c>
      <c r="F84" s="170"/>
      <c r="G84" s="170"/>
      <c r="H84" s="170"/>
      <c r="I84" s="170"/>
      <c r="J84" s="171"/>
      <c r="K84" s="169" t="s">
        <v>14</v>
      </c>
      <c r="L84" s="170"/>
      <c r="M84" s="170"/>
      <c r="N84" s="170"/>
      <c r="O84" s="172"/>
    </row>
    <row r="85" spans="1:15" s="10" customFormat="1" ht="17.100000000000001" customHeight="1">
      <c r="A85" s="9"/>
      <c r="B85" s="191"/>
      <c r="C85" s="192"/>
      <c r="D85" s="104"/>
      <c r="E85" s="193"/>
      <c r="F85" s="194"/>
      <c r="G85" s="194"/>
      <c r="H85" s="194"/>
      <c r="I85" s="194"/>
      <c r="J85" s="192"/>
      <c r="K85" s="193"/>
      <c r="L85" s="194"/>
      <c r="M85" s="194"/>
      <c r="N85" s="194"/>
      <c r="O85" s="195"/>
    </row>
    <row r="86" spans="1:15" s="10" customFormat="1" ht="17.100000000000001" customHeight="1">
      <c r="A86" s="9"/>
      <c r="B86" s="202"/>
      <c r="C86" s="218"/>
      <c r="D86" s="105"/>
      <c r="E86" s="173"/>
      <c r="F86" s="174"/>
      <c r="G86" s="174"/>
      <c r="H86" s="174"/>
      <c r="I86" s="174"/>
      <c r="J86" s="218"/>
      <c r="K86" s="173"/>
      <c r="L86" s="174"/>
      <c r="M86" s="174"/>
      <c r="N86" s="174"/>
      <c r="O86" s="175"/>
    </row>
    <row r="87" spans="1:15" s="10" customFormat="1" ht="17.100000000000001" customHeight="1">
      <c r="A87" s="9"/>
      <c r="B87" s="202"/>
      <c r="C87" s="218"/>
      <c r="D87" s="105"/>
      <c r="E87" s="173"/>
      <c r="F87" s="174"/>
      <c r="G87" s="174"/>
      <c r="H87" s="174"/>
      <c r="I87" s="174"/>
      <c r="J87" s="218"/>
      <c r="K87" s="173"/>
      <c r="L87" s="174"/>
      <c r="M87" s="174"/>
      <c r="N87" s="174"/>
      <c r="O87" s="175"/>
    </row>
    <row r="88" spans="1:15" s="10" customFormat="1" ht="17.100000000000001" customHeight="1">
      <c r="A88" s="9"/>
      <c r="B88" s="202"/>
      <c r="C88" s="218"/>
      <c r="D88" s="105"/>
      <c r="E88" s="173"/>
      <c r="F88" s="174"/>
      <c r="G88" s="174"/>
      <c r="H88" s="174"/>
      <c r="I88" s="174"/>
      <c r="J88" s="218"/>
      <c r="K88" s="173"/>
      <c r="L88" s="174"/>
      <c r="M88" s="174"/>
      <c r="N88" s="174"/>
      <c r="O88" s="175"/>
    </row>
    <row r="89" spans="1:15" s="10" customFormat="1" ht="17.100000000000001" customHeight="1">
      <c r="A89" s="9"/>
      <c r="B89" s="202"/>
      <c r="C89" s="218"/>
      <c r="D89" s="105"/>
      <c r="E89" s="173"/>
      <c r="F89" s="174"/>
      <c r="G89" s="174"/>
      <c r="H89" s="174"/>
      <c r="I89" s="174"/>
      <c r="J89" s="218"/>
      <c r="K89" s="173"/>
      <c r="L89" s="174"/>
      <c r="M89" s="174"/>
      <c r="N89" s="174"/>
      <c r="O89" s="175"/>
    </row>
    <row r="90" spans="1:15" s="10" customFormat="1" ht="17.100000000000001" customHeight="1">
      <c r="A90" s="9"/>
      <c r="B90" s="202"/>
      <c r="C90" s="218"/>
      <c r="D90" s="105"/>
      <c r="E90" s="173"/>
      <c r="F90" s="174"/>
      <c r="G90" s="174"/>
      <c r="H90" s="174"/>
      <c r="I90" s="174"/>
      <c r="J90" s="218"/>
      <c r="K90" s="173"/>
      <c r="L90" s="174"/>
      <c r="M90" s="174"/>
      <c r="N90" s="174"/>
      <c r="O90" s="175"/>
    </row>
    <row r="91" spans="1:15" s="10" customFormat="1" ht="17.100000000000001" customHeight="1">
      <c r="A91" s="9"/>
      <c r="B91" s="202"/>
      <c r="C91" s="218"/>
      <c r="D91" s="105"/>
      <c r="E91" s="173"/>
      <c r="F91" s="174"/>
      <c r="G91" s="174"/>
      <c r="H91" s="174"/>
      <c r="I91" s="174"/>
      <c r="J91" s="218"/>
      <c r="K91" s="173"/>
      <c r="L91" s="174"/>
      <c r="M91" s="174"/>
      <c r="N91" s="174"/>
      <c r="O91" s="175"/>
    </row>
    <row r="92" spans="1:15" s="10" customFormat="1" ht="17.100000000000001" customHeight="1" thickBot="1">
      <c r="A92" s="9"/>
      <c r="B92" s="219"/>
      <c r="C92" s="217"/>
      <c r="D92" s="106"/>
      <c r="E92" s="214"/>
      <c r="F92" s="215"/>
      <c r="G92" s="215"/>
      <c r="H92" s="215"/>
      <c r="I92" s="215"/>
      <c r="J92" s="217"/>
      <c r="K92" s="214"/>
      <c r="L92" s="215"/>
      <c r="M92" s="215"/>
      <c r="N92" s="215"/>
      <c r="O92" s="216"/>
    </row>
    <row r="93" spans="1:15" s="10" customFormat="1" ht="13.5" thickBot="1">
      <c r="A93" s="9"/>
    </row>
    <row r="94" spans="1:15" s="52" customFormat="1" ht="17.100000000000001" customHeight="1">
      <c r="A94" s="9"/>
      <c r="B94" s="220" t="s">
        <v>15</v>
      </c>
      <c r="C94" s="221"/>
      <c r="D94" s="221"/>
      <c r="E94" s="221"/>
      <c r="F94" s="221"/>
      <c r="G94" s="221"/>
      <c r="H94" s="221"/>
      <c r="I94" s="221"/>
      <c r="J94" s="221"/>
      <c r="K94" s="221"/>
      <c r="L94" s="221"/>
      <c r="M94" s="221"/>
      <c r="N94" s="221"/>
      <c r="O94" s="222"/>
    </row>
    <row r="95" spans="1:15" s="10" customFormat="1" ht="17.100000000000001" customHeight="1">
      <c r="A95" s="9"/>
      <c r="B95" s="202"/>
      <c r="C95" s="174"/>
      <c r="D95" s="174"/>
      <c r="E95" s="174"/>
      <c r="F95" s="174"/>
      <c r="G95" s="174"/>
      <c r="H95" s="174"/>
      <c r="I95" s="174"/>
      <c r="J95" s="174"/>
      <c r="K95" s="174"/>
      <c r="L95" s="174"/>
      <c r="M95" s="174"/>
      <c r="N95" s="174"/>
      <c r="O95" s="175"/>
    </row>
    <row r="96" spans="1:15" s="10" customFormat="1" ht="17.100000000000001" customHeight="1">
      <c r="A96" s="9"/>
      <c r="B96" s="202"/>
      <c r="C96" s="174"/>
      <c r="D96" s="174"/>
      <c r="E96" s="174"/>
      <c r="F96" s="174"/>
      <c r="G96" s="174"/>
      <c r="H96" s="174"/>
      <c r="I96" s="174"/>
      <c r="J96" s="174"/>
      <c r="K96" s="174"/>
      <c r="L96" s="174"/>
      <c r="M96" s="174"/>
      <c r="N96" s="174"/>
      <c r="O96" s="175"/>
    </row>
    <row r="97" spans="1:16" s="10" customFormat="1" ht="17.100000000000001" customHeight="1">
      <c r="A97" s="9"/>
      <c r="B97" s="202"/>
      <c r="C97" s="174"/>
      <c r="D97" s="174"/>
      <c r="E97" s="174"/>
      <c r="F97" s="174"/>
      <c r="G97" s="174"/>
      <c r="H97" s="174"/>
      <c r="I97" s="174"/>
      <c r="J97" s="174"/>
      <c r="K97" s="174"/>
      <c r="L97" s="174"/>
      <c r="M97" s="174"/>
      <c r="N97" s="174"/>
      <c r="O97" s="175"/>
    </row>
    <row r="98" spans="1:16" s="10" customFormat="1" ht="17.100000000000001" customHeight="1">
      <c r="A98" s="9"/>
      <c r="B98" s="202"/>
      <c r="C98" s="174"/>
      <c r="D98" s="174"/>
      <c r="E98" s="174"/>
      <c r="F98" s="174"/>
      <c r="G98" s="174"/>
      <c r="H98" s="174"/>
      <c r="I98" s="174"/>
      <c r="J98" s="174"/>
      <c r="K98" s="174"/>
      <c r="L98" s="174"/>
      <c r="M98" s="174"/>
      <c r="N98" s="174"/>
      <c r="O98" s="175"/>
    </row>
    <row r="99" spans="1:16" s="10" customFormat="1" ht="17.100000000000001" customHeight="1">
      <c r="A99" s="9"/>
      <c r="B99" s="202"/>
      <c r="C99" s="174"/>
      <c r="D99" s="174"/>
      <c r="E99" s="174"/>
      <c r="F99" s="174"/>
      <c r="G99" s="174"/>
      <c r="H99" s="174"/>
      <c r="I99" s="174"/>
      <c r="J99" s="174"/>
      <c r="K99" s="174"/>
      <c r="L99" s="174"/>
      <c r="M99" s="174"/>
      <c r="N99" s="174"/>
      <c r="O99" s="175"/>
    </row>
    <row r="100" spans="1:16" s="10" customFormat="1" ht="17.100000000000001" customHeight="1">
      <c r="A100" s="9"/>
      <c r="B100" s="202"/>
      <c r="C100" s="174"/>
      <c r="D100" s="174"/>
      <c r="E100" s="174"/>
      <c r="F100" s="174"/>
      <c r="G100" s="174"/>
      <c r="H100" s="174"/>
      <c r="I100" s="174"/>
      <c r="J100" s="174"/>
      <c r="K100" s="174"/>
      <c r="L100" s="174"/>
      <c r="M100" s="174"/>
      <c r="N100" s="174"/>
      <c r="O100" s="175"/>
    </row>
    <row r="101" spans="1:16" s="10" customFormat="1" ht="17.100000000000001" customHeight="1" thickBot="1">
      <c r="A101" s="9"/>
      <c r="B101" s="219"/>
      <c r="C101" s="215"/>
      <c r="D101" s="215"/>
      <c r="E101" s="215"/>
      <c r="F101" s="215"/>
      <c r="G101" s="215"/>
      <c r="H101" s="215"/>
      <c r="I101" s="215"/>
      <c r="J101" s="215"/>
      <c r="K101" s="215"/>
      <c r="L101" s="215"/>
      <c r="M101" s="215"/>
      <c r="N101" s="215"/>
      <c r="O101" s="216"/>
    </row>
    <row r="103" spans="1:16">
      <c r="B103" s="168" t="s">
        <v>16</v>
      </c>
    </row>
    <row r="104" spans="1:16" ht="5.25" customHeight="1" thickBot="1"/>
    <row r="105" spans="1:16" ht="16.5" customHeight="1">
      <c r="B105" s="110"/>
      <c r="C105" s="111"/>
      <c r="D105" s="111"/>
      <c r="E105" s="111"/>
      <c r="F105" s="111"/>
      <c r="G105" s="111"/>
      <c r="H105" s="111"/>
      <c r="I105" s="111"/>
      <c r="J105" s="111"/>
      <c r="K105" s="111"/>
      <c r="L105" s="111"/>
      <c r="M105" s="111"/>
      <c r="N105" s="111"/>
      <c r="O105" s="112"/>
    </row>
    <row r="106" spans="1:16" ht="16.5" customHeight="1">
      <c r="B106" s="113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5"/>
    </row>
    <row r="107" spans="1:16" ht="16.5" customHeight="1">
      <c r="B107" s="113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5"/>
    </row>
    <row r="108" spans="1:16" ht="16.5" customHeight="1" thickBot="1">
      <c r="B108" s="116"/>
      <c r="C108" s="117"/>
      <c r="D108" s="117"/>
      <c r="E108" s="117"/>
      <c r="F108" s="117"/>
      <c r="G108" s="117"/>
      <c r="H108" s="117"/>
      <c r="I108" s="117"/>
      <c r="J108" s="117"/>
      <c r="K108" s="117"/>
      <c r="L108" s="117"/>
      <c r="M108" s="117"/>
      <c r="N108" s="117"/>
      <c r="O108" s="118"/>
    </row>
    <row r="109" spans="1:16">
      <c r="A109" s="15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</row>
    <row r="110" spans="1:16">
      <c r="A110" s="165"/>
      <c r="B110" s="165"/>
      <c r="C110" s="165"/>
      <c r="D110" s="165"/>
      <c r="E110" s="165"/>
      <c r="F110" s="165"/>
      <c r="G110" s="165"/>
      <c r="H110" s="165"/>
      <c r="I110" s="165"/>
      <c r="J110" s="165"/>
      <c r="K110" s="165"/>
      <c r="L110" s="165"/>
      <c r="M110" s="165"/>
      <c r="N110" s="165"/>
      <c r="O110" s="165"/>
      <c r="P110" s="2"/>
    </row>
    <row r="111" spans="1:16">
      <c r="A111" s="15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2"/>
    </row>
    <row r="112" spans="1:16">
      <c r="A112" s="15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2"/>
    </row>
  </sheetData>
  <sheetProtection selectLockedCells="1"/>
  <mergeCells count="97">
    <mergeCell ref="B20:O20"/>
    <mergeCell ref="B30:O30"/>
    <mergeCell ref="B63:C63"/>
    <mergeCell ref="D63:G63"/>
    <mergeCell ref="L63:O63"/>
    <mergeCell ref="B31:O31"/>
    <mergeCell ref="B26:C26"/>
    <mergeCell ref="D26:O26"/>
    <mergeCell ref="A56:I58"/>
    <mergeCell ref="B101:O101"/>
    <mergeCell ref="B94:O94"/>
    <mergeCell ref="F13:O13"/>
    <mergeCell ref="B13:E13"/>
    <mergeCell ref="D51:O52"/>
    <mergeCell ref="B98:O98"/>
    <mergeCell ref="B99:O99"/>
    <mergeCell ref="B100:O100"/>
    <mergeCell ref="B96:O96"/>
    <mergeCell ref="B97:O97"/>
    <mergeCell ref="K91:O91"/>
    <mergeCell ref="K92:O92"/>
    <mergeCell ref="B95:O95"/>
    <mergeCell ref="E91:J91"/>
    <mergeCell ref="E92:J92"/>
    <mergeCell ref="B92:C92"/>
    <mergeCell ref="K88:O88"/>
    <mergeCell ref="K89:O89"/>
    <mergeCell ref="K90:O90"/>
    <mergeCell ref="K85:O85"/>
    <mergeCell ref="K86:O86"/>
    <mergeCell ref="K87:O87"/>
    <mergeCell ref="E88:J88"/>
    <mergeCell ref="E89:J89"/>
    <mergeCell ref="E90:J90"/>
    <mergeCell ref="E85:J85"/>
    <mergeCell ref="E86:J86"/>
    <mergeCell ref="E87:J87"/>
    <mergeCell ref="B86:C86"/>
    <mergeCell ref="B91:C91"/>
    <mergeCell ref="B87:C87"/>
    <mergeCell ref="B88:C88"/>
    <mergeCell ref="B89:C89"/>
    <mergeCell ref="B90:C90"/>
    <mergeCell ref="B76:C76"/>
    <mergeCell ref="B77:C77"/>
    <mergeCell ref="B78:C78"/>
    <mergeCell ref="B79:C79"/>
    <mergeCell ref="B80:C80"/>
    <mergeCell ref="B85:C85"/>
    <mergeCell ref="E75:K75"/>
    <mergeCell ref="E74:K74"/>
    <mergeCell ref="E73:K73"/>
    <mergeCell ref="B73:C73"/>
    <mergeCell ref="B74:C74"/>
    <mergeCell ref="B75:C75"/>
    <mergeCell ref="L80:O80"/>
    <mergeCell ref="E80:K80"/>
    <mergeCell ref="E79:K79"/>
    <mergeCell ref="E78:K78"/>
    <mergeCell ref="E77:K77"/>
    <mergeCell ref="E76:K76"/>
    <mergeCell ref="L74:O74"/>
    <mergeCell ref="L75:O75"/>
    <mergeCell ref="L76:O76"/>
    <mergeCell ref="L77:O77"/>
    <mergeCell ref="L78:O78"/>
    <mergeCell ref="L79:O79"/>
    <mergeCell ref="B28:O28"/>
    <mergeCell ref="B29:O29"/>
    <mergeCell ref="A1:I3"/>
    <mergeCell ref="L16:O16"/>
    <mergeCell ref="B17:F17"/>
    <mergeCell ref="H17:O17"/>
    <mergeCell ref="L8:O8"/>
    <mergeCell ref="B8:C8"/>
    <mergeCell ref="D8:G8"/>
    <mergeCell ref="B19:O19"/>
    <mergeCell ref="B72:C72"/>
    <mergeCell ref="E72:K72"/>
    <mergeCell ref="L72:O72"/>
    <mergeCell ref="E71:K71"/>
    <mergeCell ref="F14:O14"/>
    <mergeCell ref="D11:E11"/>
    <mergeCell ref="D12:E12"/>
    <mergeCell ref="H11:K11"/>
    <mergeCell ref="H12:K12"/>
    <mergeCell ref="D16:G16"/>
    <mergeCell ref="E84:J84"/>
    <mergeCell ref="K84:O84"/>
    <mergeCell ref="L73:O73"/>
    <mergeCell ref="L11:O11"/>
    <mergeCell ref="D15:G15"/>
    <mergeCell ref="F11:G11"/>
    <mergeCell ref="F12:G12"/>
    <mergeCell ref="L15:O15"/>
    <mergeCell ref="L12:O12"/>
    <mergeCell ref="B14:E14"/>
  </mergeCells>
  <phoneticPr fontId="10" type="noConversion"/>
  <pageMargins left="0.19685039370078741" right="0.19685039370078741" top="0.39370078740157483" bottom="0.19685039370078741" header="0.39370078740157483" footer="0.19685039370078741"/>
  <pageSetup paperSize="9" scale="96" fitToHeight="2" orientation="portrait" blackAndWhite="1" horizontalDpi="300" verticalDpi="300" r:id="rId1"/>
  <headerFooter alignWithMargins="0">
    <oddFooter>&amp;LVersion: 20090331
&amp;RDate: &amp;D
Page: &amp;P / &amp;N</oddFooter>
  </headerFooter>
  <drawing r:id="rId2"/>
  <legacyDrawing r:id="rId3"/>
  <controls>
    <control shapeId="2098" r:id="rId4" name="optUSD"/>
    <control shapeId="2097" r:id="rId5" name="optEUR"/>
    <control shapeId="2096" r:id="rId6" name="optCHF"/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LongProperties xmlns="http://schemas.microsoft.com/office/2006/metadata/longProperties">
  <LongProp xmlns="" name="TaxCatchAll"><![CDATA[1;#English|64d6d5df-b0b9-47bd-8597-222779d093e0;#46;#BA F and PS|0c11d06b-f31a-4300-b5fb-aa6c9131547f;#2;#Headquarters|85502ded-69b1-4951-9f18-9688ccd074d0;#43;#PPM-4.3 Changes to Products, Manufacturing Processes and Documents|b4b233d8-12d3-4dc4-8167-1b863383e259;#119;#BA ET and A|d26f374f-2fd9-47fc-bd39-b18d1ddd9635]]></LongProp>
</Long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orm and Template" ma:contentTypeID="0x01010062737A264491394B8AFC021447B94C660102003CC4CC45B29A624594B19BACDDC051D7" ma:contentTypeVersion="21" ma:contentTypeDescription="" ma:contentTypeScope="" ma:versionID="40ad27e48b5f23c96e8c7464dd4e470b">
  <xsd:schema xmlns:xsd="http://www.w3.org/2001/XMLSchema" xmlns:xs="http://www.w3.org/2001/XMLSchema" xmlns:p="http://schemas.microsoft.com/office/2006/metadata/properties" xmlns:ns2="95d2803d-4c92-418a-8415-94645447ac49" xmlns:ns3="a9c50686-c2d7-42c6-b250-1bfa6bca5509" targetNamespace="http://schemas.microsoft.com/office/2006/metadata/properties" ma:root="true" ma:fieldsID="d294311290911437555769e4527bcd49" ns2:_="" ns3:_="">
    <xsd:import namespace="95d2803d-4c92-418a-8415-94645447ac49"/>
    <xsd:import namespace="a9c50686-c2d7-42c6-b250-1bfa6bca5509"/>
    <xsd:element name="properties">
      <xsd:complexType>
        <xsd:sequence>
          <xsd:element name="documentManagement">
            <xsd:complexType>
              <xsd:all>
                <xsd:element ref="ns2:DocumentOwner"/>
                <xsd:element ref="ns2:ReviewPeriod" minOccurs="0"/>
                <xsd:element ref="ns2:ComplianceLevel" minOccurs="0"/>
                <xsd:element ref="ns2:ConfidentialityLevel" minOccurs="0"/>
                <xsd:element ref="ns2:AccessibleFor" minOccurs="0"/>
                <xsd:element ref="ns2:_dlc_DocIdUrl" minOccurs="0"/>
                <xsd:element ref="ns2:b310f994a1624d4087550cd2a57bc64a" minOccurs="0"/>
                <xsd:element ref="ns2:TaxCatchAll" minOccurs="0"/>
                <xsd:element ref="ns2:TaxCatchAllLabel" minOccurs="0"/>
                <xsd:element ref="ns2:gd8069f61a084dc6b1825f540b5a7e76" minOccurs="0"/>
                <xsd:element ref="ns2:i99d7aba85f4490394cbaa1be0a29ed2" minOccurs="0"/>
                <xsd:element ref="ns2:ib92adfd11e3489b8e904a4a17e14171" minOccurs="0"/>
                <xsd:element ref="ns2:_dlc_DocIdPersistId" minOccurs="0"/>
                <xsd:element ref="ns2:_dlc_DocId" minOccurs="0"/>
                <xsd:element ref="ns3:OldDocumentID" minOccurs="0"/>
                <xsd:element ref="ns3:ApprovalDate0" minOccurs="0"/>
                <xsd:element ref="ns2:e23321be83aa44d9b25a1e7120e723b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d2803d-4c92-418a-8415-94645447ac49" elementFormDefault="qualified">
    <xsd:import namespace="http://schemas.microsoft.com/office/2006/documentManagement/types"/>
    <xsd:import namespace="http://schemas.microsoft.com/office/infopath/2007/PartnerControls"/>
    <xsd:element name="DocumentOwner" ma:index="3" ma:displayName="Document Owner" ma:indexed="true" ma:list="UserInfo" ma:SharePointGroup="0" ma:internalName="Document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viewPeriod" ma:index="7" nillable="true" ma:displayName="Review Period" ma:default="1 year" ma:format="Dropdown" ma:internalName="ReviewPeriod">
      <xsd:simpleType>
        <xsd:restriction base="dms:Choice">
          <xsd:enumeration value="as needed"/>
          <xsd:enumeration value="6 months"/>
          <xsd:enumeration value="1 year"/>
          <xsd:enumeration value="2 years"/>
          <xsd:enumeration value="3 years"/>
        </xsd:restriction>
      </xsd:simpleType>
    </xsd:element>
    <xsd:element name="ComplianceLevel" ma:index="9" nillable="true" ma:displayName="Compliance Level" ma:default="none" ma:format="Dropdown" ma:internalName="ComplianceLevel">
      <xsd:simpleType>
        <xsd:restriction base="dms:Choice">
          <xsd:enumeration value="none"/>
          <xsd:enumeration value="binding"/>
          <xsd:enumeration value="recommendation"/>
        </xsd:restriction>
      </xsd:simpleType>
    </xsd:element>
    <xsd:element name="ConfidentialityLevel" ma:index="10" nillable="true" ma:displayName="Confidentiality Level" ma:default="proprietary" ma:format="Dropdown" ma:internalName="ConfidentialityLevel">
      <xsd:simpleType>
        <xsd:restriction base="dms:Choice">
          <xsd:enumeration value="public"/>
          <xsd:enumeration value="proprietary"/>
          <xsd:enumeration value="confidential"/>
        </xsd:restriction>
      </xsd:simpleType>
    </xsd:element>
    <xsd:element name="AccessibleFor" ma:index="11" nillable="true" ma:displayName="Accessible For" ma:description="Relevant for confidential documents. Only people specified in this column will see the document." ma:list="UserInfo" ma:SharePointGroup="0" ma:internalName="AccessibleFor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dlc_DocIdUrl" ma:index="12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b310f994a1624d4087550cd2a57bc64a" ma:index="13" nillable="true" ma:taxonomy="true" ma:internalName="b310f994a1624d4087550cd2a57bc64a" ma:taxonomyFieldName="DocumentLanguage" ma:displayName="Document Language" ma:default="1;#English|64d6d5df-b0b9-47bd-8597-222779d093e0" ma:fieldId="{b310f994-a162-4d40-8755-0cd2a57bc64a}" ma:taxonomyMulti="true" ma:sspId="2efbf178-f67b-402d-ac9c-6f6329b086be" ma:termSetId="c286d915-35ce-4fca-9cb3-2f99691097a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1c99a659-96b0-4d00-b2db-234cc9bed710}" ma:internalName="TaxCatchAll" ma:showField="CatchAllData" ma:web="95d2803d-4c92-418a-8415-94645447ac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1c99a659-96b0-4d00-b2db-234cc9bed710}" ma:internalName="TaxCatchAllLabel" ma:readOnly="true" ma:showField="CatchAllDataLabel" ma:web="95d2803d-4c92-418a-8415-94645447ac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gd8069f61a084dc6b1825f540b5a7e76" ma:index="18" ma:taxonomy="true" ma:internalName="gd8069f61a084dc6b1825f540b5a7e76" ma:taxonomyFieldName="OwnerOrganization" ma:displayName="Owner Organization" ma:indexed="true" ma:readOnly="false" ma:default="" ma:fieldId="{0d8069f6-1a08-4dc6-b182-5f540b5a7e76}" ma:sspId="2efbf178-f67b-402d-ac9c-6f6329b086be" ma:termSetId="93c9d841-e804-4e2b-ba59-a595aa14f96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99d7aba85f4490394cbaa1be0a29ed2" ma:index="21" ma:taxonomy="true" ma:internalName="i99d7aba85f4490394cbaa1be0a29ed2" ma:taxonomyFieldName="TargetGroup" ma:displayName="Target Group" ma:default="" ma:fieldId="{299d7aba-85f4-4903-94cb-aa1be0a29ed2}" ma:taxonomyMulti="true" ma:sspId="2efbf178-f67b-402d-ac9c-6f6329b086be" ma:termSetId="93c9d841-e804-4e2b-ba59-a595aa14f96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b92adfd11e3489b8e904a4a17e14171" ma:index="23" ma:taxonomy="true" ma:internalName="ib92adfd11e3489b8e904a4a17e14171" ma:taxonomyFieldName="ProcessElements" ma:displayName="Process Elements" ma:default="" ma:fieldId="{2b92adfd-11e3-489b-8e90-4a4a17e14171}" ma:taxonomyMulti="true" ma:sspId="2efbf178-f67b-402d-ac9c-6f6329b086be" ma:termSetId="869d06bb-b1af-43df-bb1f-cf7f785ad03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_dlc_DocIdPersistId" ma:index="25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_dlc_DocId" ma:index="26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e23321be83aa44d9b25a1e7120e723ba" ma:index="30" nillable="true" ma:taxonomy="true" ma:internalName="e23321be83aa44d9b25a1e7120e723ba" ma:taxonomyFieldName="DocumentKeywords" ma:displayName="Document Keywords" ma:default="" ma:fieldId="{e23321be-83aa-44d9-b25a-1e7120e723ba}" ma:taxonomyMulti="true" ma:sspId="2efbf178-f67b-402d-ac9c-6f6329b086be" ma:termSetId="71905452-d7ef-4dd3-adab-07091b205138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c50686-c2d7-42c6-b250-1bfa6bca5509" elementFormDefault="qualified">
    <xsd:import namespace="http://schemas.microsoft.com/office/2006/documentManagement/types"/>
    <xsd:import namespace="http://schemas.microsoft.com/office/infopath/2007/PartnerControls"/>
    <xsd:element name="OldDocumentID" ma:index="27" nillable="true" ma:displayName="OldDocumentID" ma:hidden="true" ma:internalName="OldDocumentID" ma:readOnly="false">
      <xsd:simpleType>
        <xsd:restriction base="dms:Text">
          <xsd:maxLength value="255"/>
        </xsd:restriction>
      </xsd:simpleType>
    </xsd:element>
    <xsd:element name="ApprovalDate0" ma:index="28" nillable="true" ma:displayName="Approval Date" ma:format="DateOnly" ma:hidden="true" ma:internalName="ApprovalDate0" ma:readOnly="fals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4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ldDocumentID xmlns="a9c50686-c2d7-42c6-b250-1bfa6bca5509">GPMS-3-326</OldDocumentID>
    <AccessibleFor xmlns="95d2803d-4c92-418a-8415-94645447ac49">
      <UserInfo>
        <DisplayName/>
        <AccountId xsi:nil="true"/>
        <AccountType/>
      </UserInfo>
    </AccessibleFor>
    <ReviewPeriod xmlns="95d2803d-4c92-418a-8415-94645447ac49">1 year</ReviewPeriod>
    <ComplianceLevel xmlns="95d2803d-4c92-418a-8415-94645447ac49">none</ComplianceLevel>
    <ConfidentialityLevel xmlns="95d2803d-4c92-418a-8415-94645447ac49">proprietary</ConfidentialityLevel>
    <DocumentOwner xmlns="95d2803d-4c92-418a-8415-94645447ac49">
      <UserInfo>
        <DisplayName>i:0#.f|membership|debeluc@hilti.com</DisplayName>
        <AccountId>36</AccountId>
        <AccountType/>
      </UserInfo>
    </DocumentOwner>
    <_dlc_DocId xmlns="95d2803d-4c92-418a-8415-94645447ac49">GPMS-14-25960</_dlc_DocId>
    <TaxCatchAll xmlns="95d2803d-4c92-418a-8415-94645447ac49">
      <Value>1</Value>
      <Value>46</Value>
      <Value>2</Value>
      <Value>43</Value>
      <Value>119</Value>
    </TaxCatchAll>
    <_dlc_DocIdUrl xmlns="95d2803d-4c92-418a-8415-94645447ac49">
      <Url>https://hilti.sharepoint.com/sites/GPMS/_layouts/15/DocIdRedir.aspx?ID=GPMS-14-25960</Url>
      <Description>GPMS-14-25960</Description>
    </_dlc_DocIdUrl>
    <ApprovalDate0 xmlns="a9c50686-c2d7-42c6-b250-1bfa6bca5509" xsi:nil="true"/>
    <b310f994a1624d4087550cd2a57bc64a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glish</TermName>
          <TermId xmlns="http://schemas.microsoft.com/office/infopath/2007/PartnerControls">64d6d5df-b0b9-47bd-8597-222779d093e0</TermId>
        </TermInfo>
      </Terms>
    </b310f994a1624d4087550cd2a57bc64a>
    <ib92adfd11e3489b8e904a4a17e14171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PPM-4.3 Changes to Products, Manufacturing Processes and Documents</TermName>
          <TermId xmlns="http://schemas.microsoft.com/office/infopath/2007/PartnerControls">b4b233d8-12d3-4dc4-8167-1b863383e259</TermId>
        </TermInfo>
      </Terms>
    </ib92adfd11e3489b8e904a4a17e14171>
    <gd8069f61a084dc6b1825f540b5a7e76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Headquarters</TermName>
          <TermId xmlns="http://schemas.microsoft.com/office/infopath/2007/PartnerControls">85502ded-69b1-4951-9f18-9688ccd074d0</TermId>
        </TermInfo>
      </Terms>
    </gd8069f61a084dc6b1825f540b5a7e76>
    <i99d7aba85f4490394cbaa1be0a29ed2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Headquarters</TermName>
          <TermId xmlns="http://schemas.microsoft.com/office/infopath/2007/PartnerControls">85502ded-69b1-4951-9f18-9688ccd074d0</TermId>
        </TermInfo>
        <TermInfo xmlns="http://schemas.microsoft.com/office/infopath/2007/PartnerControls">
          <TermName xmlns="http://schemas.microsoft.com/office/infopath/2007/PartnerControls">BA ET and A</TermName>
          <TermId xmlns="http://schemas.microsoft.com/office/infopath/2007/PartnerControls">d26f374f-2fd9-47fc-bd39-b18d1ddd9635</TermId>
        </TermInfo>
        <TermInfo xmlns="http://schemas.microsoft.com/office/infopath/2007/PartnerControls">
          <TermName xmlns="http://schemas.microsoft.com/office/infopath/2007/PartnerControls">BA F and PS</TermName>
          <TermId xmlns="http://schemas.microsoft.com/office/infopath/2007/PartnerControls">0c11d06b-f31a-4300-b5fb-aa6c9131547f</TermId>
        </TermInfo>
      </Terms>
    </i99d7aba85f4490394cbaa1be0a29ed2>
    <e23321be83aa44d9b25a1e7120e723ba xmlns="95d2803d-4c92-418a-8415-94645447ac49">
      <Terms xmlns="http://schemas.microsoft.com/office/infopath/2007/PartnerControls"/>
    </e23321be83aa44d9b25a1e7120e723ba>
  </documentManagement>
</p:properties>
</file>

<file path=customXml/itemProps1.xml><?xml version="1.0" encoding="utf-8"?>
<ds:datastoreItem xmlns:ds="http://schemas.openxmlformats.org/officeDocument/2006/customXml" ds:itemID="{7D9794D8-DA34-4624-9660-2B5CA97F5832}"/>
</file>

<file path=customXml/itemProps2.xml><?xml version="1.0" encoding="utf-8"?>
<ds:datastoreItem xmlns:ds="http://schemas.openxmlformats.org/officeDocument/2006/customXml" ds:itemID="{9910CB32-4995-470B-8EE7-1961A61B8A5C}"/>
</file>

<file path=customXml/itemProps3.xml><?xml version="1.0" encoding="utf-8"?>
<ds:datastoreItem xmlns:ds="http://schemas.openxmlformats.org/officeDocument/2006/customXml" ds:itemID="{4131DFBB-48BB-4B04-A47B-93E25E30FC06}"/>
</file>

<file path=customXml/itemProps4.xml><?xml version="1.0" encoding="utf-8"?>
<ds:datastoreItem xmlns:ds="http://schemas.openxmlformats.org/officeDocument/2006/customXml" ds:itemID="{287122F2-73B2-4450-A93C-F141B2ECF683}"/>
</file>

<file path=customXml/itemProps5.xml><?xml version="1.0" encoding="utf-8"?>
<ds:datastoreItem xmlns:ds="http://schemas.openxmlformats.org/officeDocument/2006/customXml" ds:itemID="{29181423-6F06-4E35-9C8C-6EA62B51D3F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hange Request</vt:lpstr>
      <vt:lpstr>Currency</vt:lpstr>
    </vt:vector>
  </TitlesOfParts>
  <Company>Hilt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ODAN</dc:creator>
  <cp:lastModifiedBy>Atabekjan, Karen</cp:lastModifiedBy>
  <cp:lastPrinted>2009-04-07T09:30:22Z</cp:lastPrinted>
  <dcterms:created xsi:type="dcterms:W3CDTF">2008-11-26T13:07:20Z</dcterms:created>
  <dcterms:modified xsi:type="dcterms:W3CDTF">2014-02-16T18:3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530&quot;/&gt;&lt;CXlWorkbook id=&quot;1&quot;&gt;&lt;m_cxllink/&gt;&lt;/CXlWorkbook&gt;&lt;/root&gt;">
    <vt:bool>false</vt:bool>
  </property>
  <property fmtid="{D5CDD505-2E9C-101B-9397-08002B2CF9AE}" pid="3" name="OwnerOrganization">
    <vt:lpwstr>2;#Headquarters|85502ded-69b1-4951-9f18-9688ccd074d0</vt:lpwstr>
  </property>
  <property fmtid="{D5CDD505-2E9C-101B-9397-08002B2CF9AE}" pid="4" name="DocumentLanguage">
    <vt:lpwstr>1;#English|64d6d5df-b0b9-47bd-8597-222779d093e0</vt:lpwstr>
  </property>
  <property fmtid="{D5CDD505-2E9C-101B-9397-08002B2CF9AE}" pid="5" name="ProcessElements">
    <vt:lpwstr>43;#PPM-4.3 Changes to Products, Manufacturing Processes and Documents|b4b233d8-12d3-4dc4-8167-1b863383e259</vt:lpwstr>
  </property>
  <property fmtid="{D5CDD505-2E9C-101B-9397-08002B2CF9AE}" pid="6" name="TargetGroup">
    <vt:lpwstr>2;#Headquarters|85502ded-69b1-4951-9f18-9688ccd074d0;#119;#BA ET and A|d26f374f-2fd9-47fc-bd39-b18d1ddd9635;#46;#BA F and PS|0c11d06b-f31a-4300-b5fb-aa6c9131547f</vt:lpwstr>
  </property>
  <property fmtid="{D5CDD505-2E9C-101B-9397-08002B2CF9AE}" pid="7" name="TaxCatchAll">
    <vt:lpwstr>1;#English|64d6d5df-b0b9-47bd-8597-222779d093e0;#46;#BA F and PS|0c11d06b-f31a-4300-b5fb-aa6c9131547f;#2;#Headquarters|85502ded-69b1-4951-9f18-9688ccd074d0;#43;#PPM-4.3 Changes to Products, Manufacturing Processes and Documents|b4b233d8-12d3-4dc4-8167-1b8</vt:lpwstr>
  </property>
  <property fmtid="{D5CDD505-2E9C-101B-9397-08002B2CF9AE}" pid="8" name="DocumentOwner">
    <vt:lpwstr>36;#</vt:lpwstr>
  </property>
  <property fmtid="{D5CDD505-2E9C-101B-9397-08002B2CF9AE}" pid="9" name="_dlc_DocId">
    <vt:lpwstr>GPMS-3-326</vt:lpwstr>
  </property>
  <property fmtid="{D5CDD505-2E9C-101B-9397-08002B2CF9AE}" pid="10" name="_dlc_DocIdItemGuid">
    <vt:lpwstr>a781acc2-c8d5-494d-a51a-f1686fdd07fe</vt:lpwstr>
  </property>
  <property fmtid="{D5CDD505-2E9C-101B-9397-08002B2CF9AE}" pid="11" name="_dlc_DocIdUrl">
    <vt:lpwstr>https://hilti.sharepoint.com/sites/GPMS/_layouts/15/DocIdRedir.aspx?ID=GPMS-3-326, GPMS-3-326</vt:lpwstr>
  </property>
  <property fmtid="{D5CDD505-2E9C-101B-9397-08002B2CF9AE}" pid="12" name="ReviewPeriod">
    <vt:lpwstr>1 year</vt:lpwstr>
  </property>
  <property fmtid="{D5CDD505-2E9C-101B-9397-08002B2CF9AE}" pid="13" name="ib92adfd11e3489b8e904a4a17e14171">
    <vt:lpwstr>PPM-4.3 Changes to Products, Manufacturing Processes and Documents|b4b233d8-12d3-4dc4-8167-1b863383e259</vt:lpwstr>
  </property>
  <property fmtid="{D5CDD505-2E9C-101B-9397-08002B2CF9AE}" pid="14" name="TransactionCode">
    <vt:lpwstr/>
  </property>
  <property fmtid="{D5CDD505-2E9C-101B-9397-08002B2CF9AE}" pid="15" name="ContentType">
    <vt:lpwstr>Form and Template</vt:lpwstr>
  </property>
  <property fmtid="{D5CDD505-2E9C-101B-9397-08002B2CF9AE}" pid="16" name="ContentTypeId">
    <vt:lpwstr>0x01010062737A264491394B8AFC021447B94C660102003CC4CC45B29A624594B19BACDDC051D7</vt:lpwstr>
  </property>
  <property fmtid="{D5CDD505-2E9C-101B-9397-08002B2CF9AE}" pid="17" name="gd8069f61a084dc6b1825f540b5a7e76">
    <vt:lpwstr>Headquarters|85502ded-69b1-4951-9f18-9688ccd074d0</vt:lpwstr>
  </property>
  <property fmtid="{D5CDD505-2E9C-101B-9397-08002B2CF9AE}" pid="18" name="ComplianceLevel">
    <vt:lpwstr>none</vt:lpwstr>
  </property>
  <property fmtid="{D5CDD505-2E9C-101B-9397-08002B2CF9AE}" pid="19" name="ConfidentialityLevel">
    <vt:lpwstr>proprietary</vt:lpwstr>
  </property>
  <property fmtid="{D5CDD505-2E9C-101B-9397-08002B2CF9AE}" pid="20" name="i99d7aba85f4490394cbaa1be0a29ed2">
    <vt:lpwstr>Headquarters|85502ded-69b1-4951-9f18-9688ccd074d0;BA ET and A|d26f374f-2fd9-47fc-bd39-b18d1ddd9635;BA F and PS|0c11d06b-f31a-4300-b5fb-aa6c9131547f</vt:lpwstr>
  </property>
  <property fmtid="{D5CDD505-2E9C-101B-9397-08002B2CF9AE}" pid="21" name="b310f994a1624d4087550cd2a57bc64a">
    <vt:lpwstr>English|64d6d5df-b0b9-47bd-8597-222779d093e0</vt:lpwstr>
  </property>
  <property fmtid="{D5CDD505-2E9C-101B-9397-08002B2CF9AE}" pid="22" name="OldPath">
    <vt:lpwstr>\\hilti.com\LI\Teams\GPMS\documents/GlobalDocuments/58/090401_Template_Change_Request_en.xls</vt:lpwstr>
  </property>
  <property fmtid="{D5CDD505-2E9C-101B-9397-08002B2CF9AE}" pid="23" name="display_urn:schemas-microsoft-com:office:office#Editor">
    <vt:lpwstr>De-Benedetto, Luca</vt:lpwstr>
  </property>
  <property fmtid="{D5CDD505-2E9C-101B-9397-08002B2CF9AE}" pid="24" name="display_urn:schemas-microsoft-com:office:office#Author">
    <vt:lpwstr>De-Benedetto, Luca</vt:lpwstr>
  </property>
  <property fmtid="{D5CDD505-2E9C-101B-9397-08002B2CF9AE}" pid="25" name="m41358a01cc94c32b5bde18cf259b7c2">
    <vt:lpwstr/>
  </property>
  <property fmtid="{D5CDD505-2E9C-101B-9397-08002B2CF9AE}" pid="26" name="ToBeTestedIn">
    <vt:lpwstr/>
  </property>
  <property fmtid="{D5CDD505-2E9C-101B-9397-08002B2CF9AE}" pid="27" name="_docset_NoMedatataSyncRequired">
    <vt:lpwstr>False</vt:lpwstr>
  </property>
  <property fmtid="{D5CDD505-2E9C-101B-9397-08002B2CF9AE}" pid="28" name="InformationSystem">
    <vt:lpwstr/>
  </property>
  <property fmtid="{D5CDD505-2E9C-101B-9397-08002B2CF9AE}" pid="29" name="aca46479ad844455ad2a3b96a27c2e4d">
    <vt:lpwstr>Headquarters|910cd50c-0ad0-4892-a8b3-5a46d780251f</vt:lpwstr>
  </property>
  <property fmtid="{D5CDD505-2E9C-101B-9397-08002B2CF9AE}" pid="30" name="GPMSKeywords">
    <vt:lpwstr/>
  </property>
</Properties>
</file>